
      </c>
      <c r="EO23" s="89">
        <v>2.0500000000000002E-8</v>
      </c>
      <c r="EP23" s="89">
        <v>7.8999999999999996E-9</v>
      </c>
      <c r="EQ23" s="89">
        <v>1.13E-8</v>
      </c>
      <c r="ER23" s="89">
        <v>1E-8</v>
      </c>
      <c r="ES23" s="89">
        <v>1.4E-8</v>
      </c>
      <c r="ET23" s="89">
        <v>7.4499999999999997E-9</v>
      </c>
      <c r="EU23" s="89">
        <v>7.6600000000000004E-9</v>
      </c>
      <c r="EV23" s="89">
        <v>8.0100000000000003E-9</v>
      </c>
      <c r="EW23" s="89">
        <v>0</v>
      </c>
      <c r="EX23" s="89">
        <v>9.1299999999999997E-9</v>
      </c>
      <c r="EY23" s="89">
        <v>0</v>
      </c>
      <c r="EZ23" s="89">
        <v>0</v>
      </c>
      <c r="FA23" s="89">
        <v>7.4300000000000002E-9</v>
      </c>
      <c r="FB23" s="89">
        <v>8.6100000000000007E-9</v>
      </c>
      <c r="FC23" s="89">
        <v>1.0800000000000001E-8</v>
      </c>
      <c r="FD23" s="89">
        <v>1.07E-8</v>
      </c>
      <c r="FE23" s="89">
        <v>6.4700000000000002E-9</v>
      </c>
      <c r="FF23" s="89">
        <v>1.89E-8</v>
      </c>
      <c r="FG23" s="89">
        <v>4.1700000000000003E-8</v>
      </c>
      <c r="FH23" s="89">
        <v>2.14E-8</v>
      </c>
      <c r="FI23" s="89">
        <v>1.5399999999999999E-8</v>
      </c>
      <c r="FJ23" s="89">
        <v>6.7000000000000004E-8</v>
      </c>
      <c r="FK23" s="89">
        <v>1.72E-6</v>
      </c>
      <c r="FL23" s="89">
        <v>1.05E-7</v>
      </c>
      <c r="FM23" s="89">
        <v>9.7499999999999998E-6</v>
      </c>
      <c r="FN23" s="89">
        <v>9.16E-7</v>
      </c>
      <c r="FO23" s="89">
        <v>1.18E-8</v>
      </c>
      <c r="FP23" s="89">
        <v>4.1400000000000002E-6</v>
      </c>
      <c r="FQ23" s="89">
        <v>9.3500000000000003E-6</v>
      </c>
      <c r="FR23" s="89">
        <v>9.2699999999999996E-9</v>
      </c>
      <c r="FS23" s="89">
        <v>3.82E-5</v>
      </c>
      <c r="FT23" s="89">
        <v>6.6500000000000004E-5</v>
      </c>
      <c r="FU23" s="89">
        <v>5.5600000000000002E-8</v>
      </c>
      <c r="FV23" s="89">
        <v>1.5300000000000001E-8</v>
      </c>
      <c r="FW23" s="89">
        <v>2.3199999999999999E-8</v>
      </c>
      <c r="FX23" s="89">
        <v>3.8799999999999997E-8</v>
      </c>
      <c r="FY23" s="89">
        <v>3.8000000000000001E-9</v>
      </c>
      <c r="FZ23" s="89">
        <v>1.31E-8</v>
      </c>
      <c r="GA23" s="89">
        <v>1.4699999999999999E-8</v>
      </c>
      <c r="GB23" s="89">
        <v>2.28283E-4</v>
      </c>
      <c r="GC23" s="89">
        <v>3.8896299999999998E-4</v>
      </c>
      <c r="GD23" s="89">
        <v>2.81E-8</v>
      </c>
      <c r="GE23" s="89">
        <v>4.5400000000000002E-7</v>
      </c>
      <c r="GF23" s="89">
        <v>4.9899999999999997E-8</v>
      </c>
      <c r="GG23" s="89">
        <v>2.0299999999999999E-5</v>
      </c>
      <c r="GH23" s="89">
        <v>1.8199999999999999E-9</v>
      </c>
      <c r="GI23" s="89">
        <v>7.3099999999999999E-8</v>
      </c>
      <c r="GJ23" s="90">
        <v>1.0043653182199996</v>
      </c>
      <c r="GK23" s="91">
        <v>0.84986600000000001</v>
      </c>
    </row>
    <row r="24" spans="2:193" x14ac:dyDescent="0.45">
      <c r="B24" s="92" t="s">
        <v>19</v>
      </c>
      <c r="C24" s="93" t="s">
        <v>221</v>
      </c>
      <c r="D24" s="89">
        <v>2.6699999999999998E-6</v>
      </c>
      <c r="E24" s="89">
        <v>3.9600000000000002E-6</v>
      </c>
      <c r="F24" s="89">
        <v>4.7400000000000004E-6</v>
      </c>
      <c r="G24" s="89">
        <v>1.84E-6</v>
      </c>
      <c r="H24" s="89">
        <v>4.9899999999999997E-6</v>
      </c>
      <c r="I24" s="89">
        <v>2.7E-6</v>
      </c>
      <c r="J24" s="89">
        <v>2.8764600000000002E-4</v>
      </c>
      <c r="K24" s="89">
        <v>8.1899999999999995E-6</v>
      </c>
      <c r="L24" s="89">
        <v>7.8400000000000003E-7</v>
      </c>
      <c r="M24" s="89">
        <v>4.7199999999999999E-7</v>
      </c>
      <c r="N24" s="89">
        <v>8.9091959999999994E-3</v>
      </c>
      <c r="O24" s="89">
        <v>0</v>
      </c>
      <c r="P24" s="89">
        <v>4.07E-6</v>
      </c>
      <c r="Q24" s="89">
        <v>0</v>
      </c>
      <c r="R24" s="89">
        <v>8.8999999999999995E-7</v>
      </c>
      <c r="S24" s="89">
        <v>0</v>
      </c>
      <c r="T24" s="89">
        <v>9.8499999999999995E-5</v>
      </c>
      <c r="U24" s="89">
        <v>7.5599999999999994E-5</v>
      </c>
      <c r="V24" s="89">
        <v>1.0062153460000001</v>
      </c>
      <c r="W24" s="89">
        <v>2.8391116000000001E-2</v>
      </c>
      <c r="X24" s="89">
        <v>1.58283E-4</v>
      </c>
      <c r="Y24" s="89">
        <v>7.7171150000000001E-3</v>
      </c>
      <c r="Z24" s="89">
        <v>2.7801184999999999E-2</v>
      </c>
      <c r="AA24" s="89">
        <v>3.3519880000000002E-3</v>
      </c>
      <c r="AB24" s="89">
        <v>9.9299999999999998E-6</v>
      </c>
      <c r="AC24" s="89">
        <v>4.0145700000000003E-3</v>
      </c>
      <c r="AD24" s="89">
        <v>0</v>
      </c>
      <c r="AE24" s="89">
        <v>1.4100000000000001E-6</v>
      </c>
      <c r="AF24" s="89">
        <v>5.0200000000000002E-7</v>
      </c>
      <c r="AG24" s="89">
        <v>0</v>
      </c>
      <c r="AH24" s="89">
        <v>3.1399999999999998E-7</v>
      </c>
      <c r="AI24" s="89">
        <v>4.2300000000000002E-7</v>
      </c>
      <c r="AJ24" s="89">
        <v>7.9899999999999999E-7</v>
      </c>
      <c r="AK24" s="89">
        <v>5.7700000000000004E-7</v>
      </c>
      <c r="AL24" s="89">
        <v>1.61E-6</v>
      </c>
      <c r="AM24" s="89">
        <v>2.2800400000000001E-3</v>
      </c>
      <c r="AN24" s="89">
        <v>4.46E-5</v>
      </c>
      <c r="AO24" s="89">
        <v>2.7E-6</v>
      </c>
      <c r="AP24" s="89">
        <v>0</v>
      </c>
      <c r="AQ24" s="89">
        <v>5.2300000000000001E-7</v>
      </c>
      <c r="AR24" s="89">
        <v>2.5400000000000002E-7</v>
      </c>
      <c r="AS24" s="89">
        <v>2.23E-7</v>
      </c>
      <c r="AT24" s="89">
        <v>6.13E-7</v>
      </c>
      <c r="AU24" s="89">
        <v>3.9799999999999999E-7</v>
      </c>
      <c r="AV24" s="89">
        <v>8.5700000000000001E-7</v>
      </c>
      <c r="AW24" s="89">
        <v>0</v>
      </c>
      <c r="AX24" s="89">
        <v>2.1799999999999999E-6</v>
      </c>
      <c r="AY24" s="89">
        <v>0</v>
      </c>
      <c r="AZ24" s="89">
        <v>0</v>
      </c>
      <c r="BA24" s="89">
        <v>0</v>
      </c>
      <c r="BB24" s="89">
        <v>5.0599999999999997E-5</v>
      </c>
      <c r="BC24" s="89">
        <v>0</v>
      </c>
      <c r="BD24" s="89">
        <v>0</v>
      </c>
      <c r="BE24" s="89">
        <v>1.3E-6</v>
      </c>
      <c r="BF24" s="89">
        <v>3.4999999999999998E-7</v>
      </c>
      <c r="BG24" s="89">
        <v>3.1899999999999998E-7</v>
      </c>
      <c r="BH24" s="89">
        <v>2.6800000000000002E-7</v>
      </c>
      <c r="BI24" s="89">
        <v>0</v>
      </c>
      <c r="BJ24" s="89">
        <v>5.8999999999999998E-5</v>
      </c>
      <c r="BK24" s="89">
        <v>0</v>
      </c>
      <c r="BL24" s="89">
        <v>5.0500000000000004E-7</v>
      </c>
      <c r="BM24" s="89">
        <v>3.0899999999999997E-7</v>
      </c>
      <c r="BN24" s="89">
        <v>0</v>
      </c>
      <c r="BO24" s="89">
        <v>3.5600000000000001E-7</v>
      </c>
      <c r="BP24" s="89">
        <v>0</v>
      </c>
      <c r="BQ24" s="89">
        <v>5.9499999999999998E-6</v>
      </c>
      <c r="BR24" s="89">
        <v>2.34E-7</v>
      </c>
      <c r="BS24" s="89">
        <v>9.2999999999999999E-7</v>
      </c>
      <c r="BT24" s="89">
        <v>5.4799999999999997E-5</v>
      </c>
      <c r="BU24" s="89">
        <v>0</v>
      </c>
      <c r="BV24" s="89">
        <v>7.1600000000000001E-7</v>
      </c>
      <c r="BW24" s="89">
        <v>0</v>
      </c>
      <c r="BX24" s="89">
        <v>0</v>
      </c>
      <c r="BY24" s="89">
        <v>0</v>
      </c>
      <c r="BZ24" s="89">
        <v>0</v>
      </c>
      <c r="CA24" s="89">
        <v>0</v>
      </c>
      <c r="CB24" s="89">
        <v>3.7800000000000002E-7</v>
      </c>
      <c r="CC24" s="89">
        <v>3.7899999999999999E-7</v>
      </c>
      <c r="CD24" s="89">
        <v>5.8599999999999998E-7</v>
      </c>
      <c r="CE24" s="89">
        <v>0</v>
      </c>
      <c r="CF24" s="89">
        <v>7.9299999999999997E-7</v>
      </c>
      <c r="CG24" s="89">
        <v>5.4000000000000002E-7</v>
      </c>
      <c r="CH24" s="89">
        <v>3.2500000000000001E-7</v>
      </c>
      <c r="CI24" s="89">
        <v>3.1E-7</v>
      </c>
      <c r="CJ24" s="89">
        <v>3.9400000000000001E-7</v>
      </c>
      <c r="CK24" s="89">
        <v>2.3200000000000001E-7</v>
      </c>
      <c r="CL24" s="89">
        <v>2.2700000000000001E-7</v>
      </c>
      <c r="CM24" s="89">
        <v>1.26E-6</v>
      </c>
      <c r="CN24" s="89">
        <v>4.9299999999999998E-7</v>
      </c>
      <c r="CO24" s="89">
        <v>1.6199999999999999E-6</v>
      </c>
      <c r="CP24" s="89">
        <v>1.2100000000000001E-6</v>
      </c>
      <c r="CQ24" s="89">
        <v>2.8500000000000002E-7</v>
      </c>
      <c r="CR24" s="89">
        <v>3.6399999999999998E-7</v>
      </c>
      <c r="CS24" s="89">
        <v>9.8299999999999995E-7</v>
      </c>
      <c r="CT24" s="89">
        <v>5.0800000000000005E-7</v>
      </c>
      <c r="CU24" s="89">
        <v>3.4299999999999999E-7</v>
      </c>
      <c r="CV24" s="89">
        <v>3.34E-7</v>
      </c>
      <c r="CW24" s="89">
        <v>3.1300000000000001E-7</v>
      </c>
      <c r="CX24" s="89">
        <v>2.7099999999999998E-7</v>
      </c>
      <c r="CY24" s="89">
        <v>2.2600000000000001E-7</v>
      </c>
      <c r="CZ24" s="89">
        <v>3.84E-7</v>
      </c>
      <c r="DA24" s="89">
        <v>3.0600000000000001E-7</v>
      </c>
      <c r="DB24" s="89">
        <v>4.6699999999999999E-7</v>
      </c>
      <c r="DC24" s="89">
        <v>2.4699999999999998E-7</v>
      </c>
      <c r="DD24" s="89">
        <v>0</v>
      </c>
      <c r="DE24" s="89">
        <v>5.5199999999999997E-7</v>
      </c>
      <c r="DF24" s="89">
        <v>3.22E-7</v>
      </c>
      <c r="DG24" s="89">
        <v>2.8200000000000001E-7</v>
      </c>
      <c r="DH24" s="89">
        <v>2.17E-7</v>
      </c>
      <c r="DI24" s="89">
        <v>1.2499999999999999E-7</v>
      </c>
      <c r="DJ24" s="89">
        <v>4.9299999999999998E-7</v>
      </c>
      <c r="DK24" s="89">
        <v>2.53E-7</v>
      </c>
      <c r="DL24" s="89">
        <v>2.8500000000000002E-7</v>
      </c>
      <c r="DM24" s="89">
        <v>1.8400000000000001E-7</v>
      </c>
      <c r="DN24" s="89">
        <v>3.3200000000000001E-7</v>
      </c>
      <c r="DO24" s="89">
        <v>0</v>
      </c>
      <c r="DP24" s="89">
        <v>1.4499999999999999E-7</v>
      </c>
      <c r="DQ24" s="89">
        <v>0</v>
      </c>
      <c r="DR24" s="89">
        <v>1.17E-7</v>
      </c>
      <c r="DS24" s="89">
        <v>2.8299999999999998E-7</v>
      </c>
      <c r="DT24" s="89">
        <v>4.5299999999999999E-7</v>
      </c>
      <c r="DU24" s="89">
        <v>2.1899999999999999E-7</v>
      </c>
      <c r="DV24" s="89">
        <v>2.23E-7</v>
      </c>
      <c r="DW24" s="89">
        <v>8.0599999999999999E-7</v>
      </c>
      <c r="DX24" s="89">
        <v>3.1499999999999999E-6</v>
      </c>
      <c r="DY24" s="89">
        <v>1.1400000000000001E-6</v>
      </c>
      <c r="DZ24" s="89">
        <v>1.5200000000000001E-6</v>
      </c>
      <c r="EA24" s="89">
        <v>1.3E-6</v>
      </c>
      <c r="EB24" s="89">
        <v>1.22E-6</v>
      </c>
      <c r="EC24" s="89">
        <v>8.9899999999999999E-7</v>
      </c>
      <c r="ED24" s="89">
        <v>6.68E-7</v>
      </c>
      <c r="EE24" s="89">
        <v>1.11E-6</v>
      </c>
      <c r="EF24" s="89">
        <v>2.7199999999999998E-6</v>
      </c>
      <c r="EG24" s="89">
        <v>0</v>
      </c>
      <c r="EH24" s="89">
        <v>4.95E-6</v>
      </c>
      <c r="EI24" s="89">
        <v>1.0100000000000001E-6</v>
      </c>
      <c r="EJ24" s="89">
        <v>6.0699999999999997E-7</v>
      </c>
      <c r="EK24" s="89">
        <v>7.4300000000000002E-7</v>
      </c>
      <c r="EL24" s="89">
        <v>1.3400000000000001E-6</v>
      </c>
      <c r="EM24" s="89">
        <v>2.3700000000000002E-6</v>
      </c>
      <c r="EN24" s="89">
        <v>1.0499999999999999E-6</v>
      </c>
      <c r="EO24" s="89">
        <v>9.9099999999999991E-7</v>
      </c>
      <c r="EP24" s="89">
        <v>2.8299999999999998E-7</v>
      </c>
      <c r="EQ24" s="89">
        <v>6.3900000000000004E-7</v>
      </c>
      <c r="ER24" s="89">
        <v>4.9299999999999998E-7</v>
      </c>
      <c r="ES24" s="89">
        <v>1.7400000000000001E-6</v>
      </c>
      <c r="ET24" s="89">
        <v>8.5099999999999998E-7</v>
      </c>
      <c r="EU24" s="89">
        <v>1.08E-6</v>
      </c>
      <c r="EV24" s="89">
        <v>9.6599999999999994E-7</v>
      </c>
      <c r="EW24" s="89">
        <v>0</v>
      </c>
      <c r="EX24" s="89">
        <v>1.2300000000000001E-6</v>
      </c>
      <c r="EY24" s="89">
        <v>0</v>
      </c>
      <c r="EZ24" s="89">
        <v>0</v>
      </c>
      <c r="FA24" s="89">
        <v>7.3600000000000003E-7</v>
      </c>
      <c r="FB24" s="89">
        <v>1.9400000000000001E-6</v>
      </c>
      <c r="FC24" s="89">
        <v>9.6299999999999993E-7</v>
      </c>
      <c r="FD24" s="89">
        <v>1.95E-6</v>
      </c>
      <c r="FE24" s="89">
        <v>2.5100000000000001E-7</v>
      </c>
      <c r="FF24" s="89">
        <v>1.11E-6</v>
      </c>
      <c r="FG24" s="89">
        <v>2.1100000000000001E-6</v>
      </c>
      <c r="FH24" s="89">
        <v>6.5199999999999996E-7</v>
      </c>
      <c r="FI24" s="89">
        <v>7.5700000000000002E-7</v>
      </c>
      <c r="FJ24" s="89">
        <v>2.4499999999999998E-6</v>
      </c>
      <c r="FK24" s="89">
        <v>5.3999999999999998E-5</v>
      </c>
      <c r="FL24" s="89">
        <v>4.8600000000000001E-6</v>
      </c>
      <c r="FM24" s="89">
        <v>2.2012299999999999E-4</v>
      </c>
      <c r="FN24" s="89">
        <v>1.0100000000000001E-6</v>
      </c>
      <c r="FO24" s="89">
        <v>9.0100000000000003E-7</v>
      </c>
      <c r="FP24" s="89">
        <v>1.26174E-4</v>
      </c>
      <c r="FQ24" s="89">
        <v>1.7405900000000001E-4</v>
      </c>
      <c r="FR24" s="89">
        <v>7.06E-7</v>
      </c>
      <c r="FS24" s="89">
        <v>5.5289900000000003E-4</v>
      </c>
      <c r="FT24" s="89">
        <v>1.3177250000000001E-3</v>
      </c>
      <c r="FU24" s="89">
        <v>4.10982E-4</v>
      </c>
      <c r="FV24" s="89">
        <v>8.7499999999999999E-7</v>
      </c>
      <c r="FW24" s="89">
        <v>2.4099999999999998E-6</v>
      </c>
      <c r="FX24" s="89">
        <v>1.1799999999999999E-6</v>
      </c>
      <c r="FY24" s="89">
        <v>9.1200000000000001E-7</v>
      </c>
      <c r="FZ24" s="89">
        <v>1.0899999999999999E-6</v>
      </c>
      <c r="GA24" s="89">
        <v>1.4300000000000001E-6</v>
      </c>
      <c r="GB24" s="89">
        <v>5.0123169999999996E-3</v>
      </c>
      <c r="GC24" s="89">
        <v>5.1965620000000001E-3</v>
      </c>
      <c r="GD24" s="89">
        <v>1.4500000000000001E-6</v>
      </c>
      <c r="GE24" s="89">
        <v>3.45E-6</v>
      </c>
      <c r="GF24" s="89">
        <v>1.7999999999999999E-6</v>
      </c>
      <c r="GG24" s="89">
        <v>4.6607899999999999E-4</v>
      </c>
      <c r="GH24" s="89">
        <v>1.5699999999999999E-7</v>
      </c>
      <c r="GI24" s="89">
        <v>1.2300000000000001E-5</v>
      </c>
      <c r="GJ24" s="90">
        <v>1.1032109500000002</v>
      </c>
      <c r="GK24" s="91">
        <v>0.93350699999999998</v>
      </c>
    </row>
    <row r="25" spans="2:193" x14ac:dyDescent="0.45">
      <c r="B25" s="92" t="s">
        <v>20</v>
      </c>
      <c r="C25" s="93" t="s">
        <v>222</v>
      </c>
      <c r="D25" s="89">
        <v>9.3699999999999999E-7</v>
      </c>
      <c r="E25" s="89">
        <v>9.2099999999999995E-7</v>
      </c>
      <c r="F25" s="89">
        <v>1.1999999999999999E-6</v>
      </c>
      <c r="G25" s="89">
        <v>1.08E-6</v>
      </c>
      <c r="H25" s="89">
        <v>9.2399999999999996E-7</v>
      </c>
      <c r="I25" s="89">
        <v>9.4E-7</v>
      </c>
      <c r="J25" s="89">
        <v>1.3E-6</v>
      </c>
      <c r="K25" s="89">
        <v>5.2399999999999998E-7</v>
      </c>
      <c r="L25" s="89">
        <v>5.7599999999999997E-7</v>
      </c>
      <c r="M25" s="89">
        <v>3.5999999999999999E-7</v>
      </c>
      <c r="N25" s="89">
        <v>2.6800000000000002E-6</v>
      </c>
      <c r="O25" s="89">
        <v>0</v>
      </c>
      <c r="P25" s="89">
        <v>1.3E-7</v>
      </c>
      <c r="Q25" s="89">
        <v>0</v>
      </c>
      <c r="R25" s="89">
        <v>7.2500000000000005E-7</v>
      </c>
      <c r="S25" s="89">
        <v>0</v>
      </c>
      <c r="T25" s="89">
        <v>9.6800000000000009E-7</v>
      </c>
      <c r="U25" s="89">
        <v>1.7600000000000001E-6</v>
      </c>
      <c r="V25" s="89">
        <v>5.4799999999999998E-7</v>
      </c>
      <c r="W25" s="89">
        <v>1.0099393489999999</v>
      </c>
      <c r="X25" s="89">
        <v>4.7E-7</v>
      </c>
      <c r="Y25" s="89">
        <v>2.9100000000000001E-6</v>
      </c>
      <c r="Z25" s="89">
        <v>2.5052199999999998E-4</v>
      </c>
      <c r="AA25" s="89">
        <v>1.0899999999999999E-6</v>
      </c>
      <c r="AB25" s="89">
        <v>8.4399999999999999E-7</v>
      </c>
      <c r="AC25" s="89">
        <v>3.7299999999999999E-6</v>
      </c>
      <c r="AD25" s="89">
        <v>0</v>
      </c>
      <c r="AE25" s="89">
        <v>2.6300000000000001E-7</v>
      </c>
      <c r="AF25" s="89">
        <v>3.96E-7</v>
      </c>
      <c r="AG25" s="89">
        <v>0</v>
      </c>
      <c r="AH25" s="89">
        <v>2.4600000000000001E-7</v>
      </c>
      <c r="AI25" s="89">
        <v>2.4499999999999998E-7</v>
      </c>
      <c r="AJ25" s="89">
        <v>6.5799999999999999E-7</v>
      </c>
      <c r="AK25" s="89">
        <v>4.1699999999999999E-7</v>
      </c>
      <c r="AL25" s="89">
        <v>3.7500000000000001E-7</v>
      </c>
      <c r="AM25" s="89">
        <v>1.1999999999999999E-6</v>
      </c>
      <c r="AN25" s="89">
        <v>2.0200000000000001E-7</v>
      </c>
      <c r="AO25" s="89">
        <v>3.1199999999999999E-7</v>
      </c>
      <c r="AP25" s="89">
        <v>0</v>
      </c>
      <c r="AQ25" s="89">
        <v>4.1100000000000001E-7</v>
      </c>
      <c r="AR25" s="89">
        <v>1.9299999999999999E-7</v>
      </c>
      <c r="AS25" s="89">
        <v>1.6999999999999999E-7</v>
      </c>
      <c r="AT25" s="89">
        <v>2.8799999999999998E-7</v>
      </c>
      <c r="AU25" s="89">
        <v>3.1199999999999999E-7</v>
      </c>
      <c r="AV25" s="89">
        <v>5.7800000000000001E-7</v>
      </c>
      <c r="AW25" s="89">
        <v>0</v>
      </c>
      <c r="AX25" s="89">
        <v>1.4899999999999999E-6</v>
      </c>
      <c r="AY25" s="89">
        <v>0</v>
      </c>
      <c r="AZ25" s="89">
        <v>0</v>
      </c>
      <c r="BA25" s="89">
        <v>0</v>
      </c>
      <c r="BB25" s="89">
        <v>3.89E-7</v>
      </c>
      <c r="BC25" s="89">
        <v>0</v>
      </c>
      <c r="BD25" s="89">
        <v>0</v>
      </c>
      <c r="BE25" s="89">
        <v>7.2399999999999997E-7</v>
      </c>
      <c r="BF25" s="89">
        <v>2.3099999999999999E-7</v>
      </c>
      <c r="BG25" s="89">
        <v>1.91E-7</v>
      </c>
      <c r="BH25" s="89">
        <v>1.2700000000000001E-7</v>
      </c>
      <c r="BI25" s="89">
        <v>0</v>
      </c>
      <c r="BJ25" s="89">
        <v>3.3599999999999999E-7</v>
      </c>
      <c r="BK25" s="89">
        <v>0</v>
      </c>
      <c r="BL25" s="89">
        <v>3.27E-7</v>
      </c>
      <c r="BM25" s="89">
        <v>2.3799999999999999E-7</v>
      </c>
      <c r="BN25" s="89">
        <v>0</v>
      </c>
      <c r="BO25" s="89">
        <v>2.4900000000000002E-7</v>
      </c>
      <c r="BP25" s="89">
        <v>0</v>
      </c>
      <c r="BQ25" s="89">
        <v>1.4499999999999999E-7</v>
      </c>
      <c r="BR25" s="89">
        <v>1.5200000000000001E-7</v>
      </c>
      <c r="BS25" s="89">
        <v>7.5000000000000002E-7</v>
      </c>
      <c r="BT25" s="89">
        <v>5.1500000000000005E-7</v>
      </c>
      <c r="BU25" s="89">
        <v>0</v>
      </c>
      <c r="BV25" s="89">
        <v>4.9399999999999995E-7</v>
      </c>
      <c r="BW25" s="89">
        <v>0</v>
      </c>
      <c r="BX25" s="89">
        <v>0</v>
      </c>
      <c r="BY25" s="89">
        <v>0</v>
      </c>
      <c r="BZ25" s="89">
        <v>0</v>
      </c>
      <c r="CA25" s="89">
        <v>0</v>
      </c>
      <c r="CB25" s="89">
        <v>2.34E-7</v>
      </c>
      <c r="CC25" s="89">
        <v>2.8599999999999999E-7</v>
      </c>
      <c r="CD25" s="89">
        <v>4.9999999999999998E-7</v>
      </c>
      <c r="CE25" s="89">
        <v>0</v>
      </c>
      <c r="CF25" s="89">
        <v>6.2300000000000001E-7</v>
      </c>
      <c r="CG25" s="89">
        <v>4.63E-7</v>
      </c>
      <c r="CH25" s="89">
        <v>2.5600000000000002E-7</v>
      </c>
      <c r="CI25" s="89">
        <v>1.24E-7</v>
      </c>
      <c r="CJ25" s="89">
        <v>2.8200000000000001E-7</v>
      </c>
      <c r="CK25" s="89">
        <v>1.5699999999999999E-7</v>
      </c>
      <c r="CL25" s="89">
        <v>1.55E-7</v>
      </c>
      <c r="CM25" s="89">
        <v>1.0699999999999999E-6</v>
      </c>
      <c r="CN25" s="89">
        <v>3.8000000000000001E-7</v>
      </c>
      <c r="CO25" s="89">
        <v>1.3999999999999999E-6</v>
      </c>
      <c r="CP25" s="89">
        <v>1.0300000000000001E-6</v>
      </c>
      <c r="CQ25" s="89">
        <v>1.99E-7</v>
      </c>
      <c r="CR25" s="89">
        <v>2.67E-7</v>
      </c>
      <c r="CS25" s="89">
        <v>8.2999999999999999E-7</v>
      </c>
      <c r="CT25" s="89">
        <v>3.89E-7</v>
      </c>
      <c r="CU25" s="89">
        <v>2.0900000000000001E-7</v>
      </c>
      <c r="CV25" s="89">
        <v>2.5800000000000001E-7</v>
      </c>
      <c r="CW25" s="89">
        <v>2.4200000000000002E-7</v>
      </c>
      <c r="CX25" s="89">
        <v>1.8E-7</v>
      </c>
      <c r="CY25" s="89">
        <v>1.4399999999999999E-7</v>
      </c>
      <c r="CZ25" s="89">
        <v>2.4999999999999999E-7</v>
      </c>
      <c r="DA25" s="89">
        <v>2.2999999999999999E-7</v>
      </c>
      <c r="DB25" s="89">
        <v>3.84E-7</v>
      </c>
      <c r="DC25" s="89">
        <v>1.6899999999999999E-7</v>
      </c>
      <c r="DD25" s="89">
        <v>0</v>
      </c>
      <c r="DE25" s="89">
        <v>4.4799999999999999E-7</v>
      </c>
      <c r="DF25" s="89">
        <v>2.2700000000000001E-7</v>
      </c>
      <c r="DG25" s="89">
        <v>2.05E-7</v>
      </c>
      <c r="DH25" s="89">
        <v>1.4100000000000001E-7</v>
      </c>
      <c r="DI25" s="89">
        <v>8.9400000000000006E-8</v>
      </c>
      <c r="DJ25" s="89">
        <v>4.15E-7</v>
      </c>
      <c r="DK25" s="89">
        <v>1.5099999999999999E-7</v>
      </c>
      <c r="DL25" s="89">
        <v>1.8300000000000001E-7</v>
      </c>
      <c r="DM25" s="89">
        <v>1.11E-7</v>
      </c>
      <c r="DN25" s="89">
        <v>1.9299999999999999E-7</v>
      </c>
      <c r="DO25" s="89">
        <v>0</v>
      </c>
      <c r="DP25" s="89">
        <v>1.02E-7</v>
      </c>
      <c r="DQ25" s="89">
        <v>0</v>
      </c>
      <c r="DR25" s="89">
        <v>7.7299999999999997E-8</v>
      </c>
      <c r="DS25" s="89">
        <v>2.0900000000000001E-7</v>
      </c>
      <c r="DT25" s="89">
        <v>2.8000000000000002E-7</v>
      </c>
      <c r="DU25" s="89">
        <v>1.6199999999999999E-7</v>
      </c>
      <c r="DV25" s="89">
        <v>1.5300000000000001E-7</v>
      </c>
      <c r="DW25" s="89">
        <v>2.1799999999999999E-7</v>
      </c>
      <c r="DX25" s="89">
        <v>3.89E-7</v>
      </c>
      <c r="DY25" s="89">
        <v>9.6899999999999996E-7</v>
      </c>
      <c r="DZ25" s="89">
        <v>2.3200000000000001E-7</v>
      </c>
      <c r="EA25" s="89">
        <v>7.3499999999999995E-7</v>
      </c>
      <c r="EB25" s="89">
        <v>7.1800000000000005E-7</v>
      </c>
      <c r="EC25" s="89">
        <v>6.06E-7</v>
      </c>
      <c r="ED25" s="89">
        <v>4.3000000000000001E-7</v>
      </c>
      <c r="EE25" s="89">
        <v>9.4099999999999997E-7</v>
      </c>
      <c r="EF25" s="89">
        <v>2.4099999999999998E-6</v>
      </c>
      <c r="EG25" s="89">
        <v>0</v>
      </c>
      <c r="EH25" s="89">
        <v>4.34E-6</v>
      </c>
      <c r="EI25" s="89">
        <v>8.6300000000000004E-7</v>
      </c>
      <c r="EJ25" s="89">
        <v>3.6699999999999999E-7</v>
      </c>
      <c r="EK25" s="89">
        <v>5.3799999999999997E-7</v>
      </c>
      <c r="EL25" s="89">
        <v>1.1000000000000001E-6</v>
      </c>
      <c r="EM25" s="89">
        <v>2.0200000000000001E-6</v>
      </c>
      <c r="EN25" s="89">
        <v>5.9999999999999997E-7</v>
      </c>
      <c r="EO25" s="89">
        <v>6.0900000000000001E-7</v>
      </c>
      <c r="EP25" s="89">
        <v>1.5599999999999999E-7</v>
      </c>
      <c r="EQ25" s="89">
        <v>4.8100000000000003E-7</v>
      </c>
      <c r="ER25" s="89">
        <v>3.6300000000000001E-7</v>
      </c>
      <c r="ES25" s="89">
        <v>1.39E-6</v>
      </c>
      <c r="ET25" s="89">
        <v>6.7599999999999997E-7</v>
      </c>
      <c r="EU25" s="89">
        <v>8.7599999999999996E-7</v>
      </c>
      <c r="EV25" s="89">
        <v>7.7599999999999996E-7</v>
      </c>
      <c r="EW25" s="89">
        <v>0</v>
      </c>
      <c r="EX25" s="89">
        <v>9.78E-7</v>
      </c>
      <c r="EY25" s="89">
        <v>0</v>
      </c>
      <c r="EZ25" s="89">
        <v>0</v>
      </c>
      <c r="FA25" s="89">
        <v>5.4099999999999999E-7</v>
      </c>
      <c r="FB25" s="89">
        <v>1.64E-6</v>
      </c>
      <c r="FC25" s="89">
        <v>2.96E-7</v>
      </c>
      <c r="FD25" s="89">
        <v>1.6300000000000001E-6</v>
      </c>
      <c r="FE25" s="89">
        <v>1.48E-7</v>
      </c>
      <c r="FF25" s="89">
        <v>8.3799999999999996E-7</v>
      </c>
      <c r="FG25" s="89">
        <v>1.5600000000000001E-6</v>
      </c>
      <c r="FH25" s="89">
        <v>3.7599999999999998E-7</v>
      </c>
      <c r="FI25" s="89">
        <v>5.4099999999999999E-7</v>
      </c>
      <c r="FJ25" s="89">
        <v>1.57E-6</v>
      </c>
      <c r="FK25" s="89">
        <v>2.6100000000000001E-5</v>
      </c>
      <c r="FL25" s="89">
        <v>5.3499999999999999E-5</v>
      </c>
      <c r="FM25" s="89">
        <v>2.39211E-4</v>
      </c>
      <c r="FN25" s="89">
        <v>5.8999999999999996E-7</v>
      </c>
      <c r="FO25" s="89">
        <v>5.2799999999999996E-7</v>
      </c>
      <c r="FP25" s="89">
        <v>2.6900000000000001E-6</v>
      </c>
      <c r="FQ25" s="89">
        <v>1.2449600000000001E-4</v>
      </c>
      <c r="FR25" s="89">
        <v>4.5900000000000002E-7</v>
      </c>
      <c r="FS25" s="89">
        <v>4.8435600000000002E-4</v>
      </c>
      <c r="FT25" s="89">
        <v>8.1468399999999998E-4</v>
      </c>
      <c r="FU25" s="89">
        <v>3.7390900000000001E-4</v>
      </c>
      <c r="FV25" s="89">
        <v>5.9599999999999999E-7</v>
      </c>
      <c r="FW25" s="89">
        <v>1.9E-6</v>
      </c>
      <c r="FX25" s="89">
        <v>6.8299999999999996E-7</v>
      </c>
      <c r="FY25" s="89">
        <v>7.5199999999999996E-7</v>
      </c>
      <c r="FZ25" s="89">
        <v>8.1100000000000005E-7</v>
      </c>
      <c r="GA25" s="89">
        <v>1.11E-6</v>
      </c>
      <c r="GB25" s="89">
        <v>2.035818E-3</v>
      </c>
      <c r="GC25" s="89">
        <v>8.0098760000000008E-3</v>
      </c>
      <c r="GD25" s="89">
        <v>9.4399999999999998E-7</v>
      </c>
      <c r="GE25" s="89">
        <v>2.65E-6</v>
      </c>
      <c r="GF25" s="89">
        <v>1.17E-6</v>
      </c>
      <c r="GG25" s="89">
        <v>1.7837800000000001E-4</v>
      </c>
      <c r="GH25" s="89">
        <v>8.8199999999999996E-8</v>
      </c>
      <c r="GI25" s="89">
        <v>4.33E-6</v>
      </c>
      <c r="GJ25" s="90">
        <v>1.0226335199000007</v>
      </c>
      <c r="GK25" s="91">
        <v>0.86532500000000001</v>
      </c>
    </row>
    <row r="26" spans="2:193" x14ac:dyDescent="0.45">
      <c r="B26" s="92" t="s">
        <v>21</v>
      </c>
      <c r="C26" s="93" t="s">
        <v>223</v>
      </c>
      <c r="D26" s="89">
        <v>1.22E-8</v>
      </c>
      <c r="E26" s="89">
        <v>1.9000000000000001E-8</v>
      </c>
      <c r="F26" s="89">
        <v>1.13E-8</v>
      </c>
      <c r="G26" s="89">
        <v>6.8599999999999999E-9</v>
      </c>
      <c r="H26" s="89">
        <v>2.3899999999999999E-8</v>
      </c>
      <c r="I26" s="89">
        <v>1.1199999999999999E-8</v>
      </c>
      <c r="J26" s="89">
        <v>1.4899999999999999E-6</v>
      </c>
      <c r="K26" s="89">
        <v>7.0000000000000005E-8</v>
      </c>
      <c r="L26" s="89">
        <v>1.92E-9</v>
      </c>
      <c r="M26" s="89">
        <v>1.7200000000000001E-9</v>
      </c>
      <c r="N26" s="89">
        <v>8.7700000000000007E-6</v>
      </c>
      <c r="O26" s="89">
        <v>0</v>
      </c>
      <c r="P26" s="89">
        <v>3.4399999999999997E-8</v>
      </c>
      <c r="Q26" s="89">
        <v>0</v>
      </c>
      <c r="R26" s="89">
        <v>5.4100000000000001E-9</v>
      </c>
      <c r="S26" s="89">
        <v>0</v>
      </c>
      <c r="T26" s="89">
        <v>1.0696099999999999E-4</v>
      </c>
      <c r="U26" s="89">
        <v>1.8499999999999999E-5</v>
      </c>
      <c r="V26" s="89">
        <v>4.1000000000000003E-9</v>
      </c>
      <c r="W26" s="89">
        <v>7.9969899999999996E-4</v>
      </c>
      <c r="X26" s="89">
        <v>1.0049638910000001</v>
      </c>
      <c r="Y26" s="89">
        <v>1.2747430000000001E-3</v>
      </c>
      <c r="Z26" s="89">
        <v>9.1070599999999995E-4</v>
      </c>
      <c r="AA26" s="89">
        <v>2.0999999999999999E-5</v>
      </c>
      <c r="AB26" s="89">
        <v>1.95141E-3</v>
      </c>
      <c r="AC26" s="89">
        <v>1.4499999999999999E-7</v>
      </c>
      <c r="AD26" s="89">
        <v>0</v>
      </c>
      <c r="AE26" s="89">
        <v>8.4599999999999993E-9</v>
      </c>
      <c r="AF26" s="89">
        <v>4.1400000000000002E-9</v>
      </c>
      <c r="AG26" s="89">
        <v>0</v>
      </c>
      <c r="AH26" s="89">
        <v>1.6399999999999999E-9</v>
      </c>
      <c r="AI26" s="89">
        <v>3.0699999999999999E-9</v>
      </c>
      <c r="AJ26" s="89">
        <v>5.2400000000000001E-9</v>
      </c>
      <c r="AK26" s="89">
        <v>2.4500000000000001E-8</v>
      </c>
      <c r="AL26" s="89">
        <v>7.9899999999999999E-7</v>
      </c>
      <c r="AM26" s="89">
        <v>6.2799999999999998E-9</v>
      </c>
      <c r="AN26" s="89">
        <v>4.3299999999999997E-9</v>
      </c>
      <c r="AO26" s="89">
        <v>4.0000000000000002E-9</v>
      </c>
      <c r="AP26" s="89">
        <v>0</v>
      </c>
      <c r="AQ26" s="89">
        <v>2.3899999999999999E-8</v>
      </c>
      <c r="AR26" s="89">
        <v>2.4300000000000001E-9</v>
      </c>
      <c r="AS26" s="89">
        <v>1.87E-9</v>
      </c>
      <c r="AT26" s="89">
        <v>2.4600000000000002E-9</v>
      </c>
      <c r="AU26" s="89">
        <v>3.3299999999999999E-9</v>
      </c>
      <c r="AV26" s="89">
        <v>6.9100000000000003E-9</v>
      </c>
      <c r="AW26" s="89">
        <v>0</v>
      </c>
      <c r="AX26" s="89">
        <v>6.72E-9</v>
      </c>
      <c r="AY26" s="89">
        <v>0</v>
      </c>
      <c r="AZ26" s="89">
        <v>0</v>
      </c>
      <c r="BA26" s="89">
        <v>0</v>
      </c>
      <c r="BB26" s="89">
        <v>2.5500000000000001E-9</v>
      </c>
      <c r="BC26" s="89">
        <v>0</v>
      </c>
      <c r="BD26" s="89">
        <v>0</v>
      </c>
      <c r="BE26" s="89">
        <v>6.2600000000000005E-8</v>
      </c>
      <c r="BF26" s="89">
        <v>4.9099999999999998E-9</v>
      </c>
      <c r="BG26" s="89">
        <v>4.5299999999999999E-9</v>
      </c>
      <c r="BH26" s="89">
        <v>4.5500000000000002E-9</v>
      </c>
      <c r="BI26" s="89">
        <v>0</v>
      </c>
      <c r="BJ26" s="89">
        <v>7.8199999999999999E-8</v>
      </c>
      <c r="BK26" s="89">
        <v>0</v>
      </c>
      <c r="BL26" s="89">
        <v>4.1400000000000002E-9</v>
      </c>
      <c r="BM26" s="89">
        <v>2.16E-9</v>
      </c>
      <c r="BN26" s="89">
        <v>0</v>
      </c>
      <c r="BO26" s="89">
        <v>2.5599999999999998E-9</v>
      </c>
      <c r="BP26" s="89">
        <v>0</v>
      </c>
      <c r="BQ26" s="89">
        <v>3.2300000000000002E-7</v>
      </c>
      <c r="BR26" s="89">
        <v>3.6100000000000001E-9</v>
      </c>
      <c r="BS26" s="89">
        <v>4.8499999999999996E-9</v>
      </c>
      <c r="BT26" s="89">
        <v>2.9900000000000003E-8</v>
      </c>
      <c r="BU26" s="89">
        <v>0</v>
      </c>
      <c r="BV26" s="89">
        <v>6.7299999999999997E-9</v>
      </c>
      <c r="BW26" s="89">
        <v>0</v>
      </c>
      <c r="BX26" s="89">
        <v>0</v>
      </c>
      <c r="BY26" s="89">
        <v>0</v>
      </c>
      <c r="BZ26" s="89">
        <v>0</v>
      </c>
      <c r="CA26" s="89">
        <v>0</v>
      </c>
      <c r="CB26" s="89">
        <v>3.8700000000000001E-9</v>
      </c>
      <c r="CC26" s="89">
        <v>2.4100000000000002E-9</v>
      </c>
      <c r="CD26" s="89">
        <v>1.85E-9</v>
      </c>
      <c r="CE26" s="89">
        <v>0</v>
      </c>
      <c r="CF26" s="89">
        <v>3.5499999999999999E-9</v>
      </c>
      <c r="CG26" s="89">
        <v>2.0599999999999999E-9</v>
      </c>
      <c r="CH26" s="89">
        <v>2.5500000000000001E-9</v>
      </c>
      <c r="CI26" s="89">
        <v>2.04E-9</v>
      </c>
      <c r="CJ26" s="89">
        <v>3.8199999999999996E-9</v>
      </c>
      <c r="CK26" s="89">
        <v>2.3699999999999999E-9</v>
      </c>
      <c r="CL26" s="89">
        <v>2.8999999999999999E-9</v>
      </c>
      <c r="CM26" s="89">
        <v>3.9799999999999999E-9</v>
      </c>
      <c r="CN26" s="89">
        <v>3.1800000000000002E-9</v>
      </c>
      <c r="CO26" s="89">
        <v>4.5999999999999998E-9</v>
      </c>
      <c r="CP26" s="89">
        <v>4.5299999999999999E-9</v>
      </c>
      <c r="CQ26" s="89">
        <v>2.7299999999999999E-9</v>
      </c>
      <c r="CR26" s="89">
        <v>2.9899999999999998E-9</v>
      </c>
      <c r="CS26" s="89">
        <v>2.6700000000000001E-9</v>
      </c>
      <c r="CT26" s="89">
        <v>4.18E-9</v>
      </c>
      <c r="CU26" s="89">
        <v>6.5899999999999998E-9</v>
      </c>
      <c r="CV26" s="89">
        <v>2.4899999999999999E-9</v>
      </c>
      <c r="CW26" s="89">
        <v>2.3800000000000001E-9</v>
      </c>
      <c r="CX26" s="89">
        <v>3.2099999999999999E-9</v>
      </c>
      <c r="CY26" s="89">
        <v>3E-9</v>
      </c>
      <c r="CZ26" s="89">
        <v>3.1500000000000001E-9</v>
      </c>
      <c r="DA26" s="89">
        <v>3.2000000000000001E-9</v>
      </c>
      <c r="DB26" s="89">
        <v>2.81E-9</v>
      </c>
      <c r="DC26" s="89">
        <v>3.46E-9</v>
      </c>
      <c r="DD26" s="89">
        <v>0</v>
      </c>
      <c r="DE26" s="89">
        <v>3.7499999999999997E-9</v>
      </c>
      <c r="DF26" s="89">
        <v>4.9900000000000003E-9</v>
      </c>
      <c r="DG26" s="89">
        <v>3.4200000000000002E-9</v>
      </c>
      <c r="DH26" s="89">
        <v>4.0400000000000001E-9</v>
      </c>
      <c r="DI26" s="89">
        <v>1.5799999999999999E-9</v>
      </c>
      <c r="DJ26" s="89">
        <v>2.88E-9</v>
      </c>
      <c r="DK26" s="89">
        <v>5.6999999999999998E-9</v>
      </c>
      <c r="DL26" s="89">
        <v>3.9000000000000002E-9</v>
      </c>
      <c r="DM26" s="89">
        <v>3.6E-9</v>
      </c>
      <c r="DN26" s="89">
        <v>7.4300000000000002E-9</v>
      </c>
      <c r="DO26" s="89">
        <v>0</v>
      </c>
      <c r="DP26" s="89">
        <v>2.0099999999999999E-9</v>
      </c>
      <c r="DQ26" s="89">
        <v>0</v>
      </c>
      <c r="DR26" s="89">
        <v>1.68E-9</v>
      </c>
      <c r="DS26" s="89">
        <v>2.8200000000000002E-9</v>
      </c>
      <c r="DT26" s="89">
        <v>4.56E-9</v>
      </c>
      <c r="DU26" s="89">
        <v>1.75E-9</v>
      </c>
      <c r="DV26" s="89">
        <v>2.4800000000000001E-9</v>
      </c>
      <c r="DW26" s="89">
        <v>5.5400000000000003E-9</v>
      </c>
      <c r="DX26" s="89">
        <v>4.21E-8</v>
      </c>
      <c r="DY26" s="89">
        <v>5.0799999999999998E-9</v>
      </c>
      <c r="DZ26" s="89">
        <v>5.8900000000000001E-9</v>
      </c>
      <c r="EA26" s="89">
        <v>8.2599999999999992E-9</v>
      </c>
      <c r="EB26" s="89">
        <v>5.7800000000000003E-9</v>
      </c>
      <c r="EC26" s="89">
        <v>9.94E-9</v>
      </c>
      <c r="ED26" s="89">
        <v>7.4000000000000001E-9</v>
      </c>
      <c r="EE26" s="89">
        <v>5.1199999999999997E-9</v>
      </c>
      <c r="EF26" s="89">
        <v>4.9499999999999997E-9</v>
      </c>
      <c r="EG26" s="89">
        <v>0</v>
      </c>
      <c r="EH26" s="89">
        <v>1.3399999999999999E-8</v>
      </c>
      <c r="EI26" s="89">
        <v>3.0199999999999999E-9</v>
      </c>
      <c r="EJ26" s="89">
        <v>3.3500000000000002E-8</v>
      </c>
      <c r="EK26" s="89">
        <v>1.9099999999999999E-8</v>
      </c>
      <c r="EL26" s="89">
        <v>7.2799999999999997E-9</v>
      </c>
      <c r="EM26" s="89">
        <v>8.3699999999999998E-9</v>
      </c>
      <c r="EN26" s="89">
        <v>2.48E-8</v>
      </c>
      <c r="EO26" s="89">
        <v>2.0199999999999999E-8</v>
      </c>
      <c r="EP26" s="89">
        <v>7.61E-9</v>
      </c>
      <c r="EQ26" s="89">
        <v>5.7800000000000003E-9</v>
      </c>
      <c r="ER26" s="89">
        <v>6.2199999999999996E-9</v>
      </c>
      <c r="ES26" s="89">
        <v>1.42E-8</v>
      </c>
      <c r="ET26" s="89">
        <v>7.5300000000000003E-9</v>
      </c>
      <c r="EU26" s="89">
        <v>8.57E-9</v>
      </c>
      <c r="EV26" s="89">
        <v>7.9099999999999994E-9</v>
      </c>
      <c r="EW26" s="89">
        <v>0</v>
      </c>
      <c r="EX26" s="89">
        <v>9.6500000000000004E-9</v>
      </c>
      <c r="EY26" s="89">
        <v>0</v>
      </c>
      <c r="EZ26" s="89">
        <v>0</v>
      </c>
      <c r="FA26" s="89">
        <v>7.2900000000000003E-9</v>
      </c>
      <c r="FB26" s="89">
        <v>9.2900000000000008E-9</v>
      </c>
      <c r="FC26" s="89">
        <v>1.11E-8</v>
      </c>
      <c r="FD26" s="89">
        <v>1.13E-8</v>
      </c>
      <c r="FE26" s="89">
        <v>6E-9</v>
      </c>
      <c r="FF26" s="89">
        <v>1.18E-8</v>
      </c>
      <c r="FG26" s="89">
        <v>2.7500000000000001E-8</v>
      </c>
      <c r="FH26" s="89">
        <v>1.66E-8</v>
      </c>
      <c r="FI26" s="89">
        <v>7.8600000000000006E-9</v>
      </c>
      <c r="FJ26" s="89">
        <v>4.9899999999999997E-8</v>
      </c>
      <c r="FK26" s="89">
        <v>2.1100000000000001E-6</v>
      </c>
      <c r="FL26" s="89">
        <v>1.6E-7</v>
      </c>
      <c r="FM26" s="89">
        <v>1.8499999999999999E-5</v>
      </c>
      <c r="FN26" s="89">
        <v>2.25E-8</v>
      </c>
      <c r="FO26" s="89">
        <v>9.5999999999999999E-9</v>
      </c>
      <c r="FP26" s="89">
        <v>8.6200000000000004E-8</v>
      </c>
      <c r="FQ26" s="89">
        <v>1.11E-5</v>
      </c>
      <c r="FR26" s="89">
        <v>8.7899999999999996E-9</v>
      </c>
      <c r="FS26" s="89">
        <v>6.7799999999999995E-5</v>
      </c>
      <c r="FT26" s="89">
        <v>8.1000000000000004E-5</v>
      </c>
      <c r="FU26" s="89">
        <v>3.3200000000000001E-7</v>
      </c>
      <c r="FV26" s="89">
        <v>1.46E-8</v>
      </c>
      <c r="FW26" s="89">
        <v>2.3000000000000001E-8</v>
      </c>
      <c r="FX26" s="89">
        <v>3.0199999999999999E-8</v>
      </c>
      <c r="FY26" s="89">
        <v>4.7500000000000003E-9</v>
      </c>
      <c r="FZ26" s="89">
        <v>1.37E-8</v>
      </c>
      <c r="GA26" s="89">
        <v>1.5600000000000001E-8</v>
      </c>
      <c r="GB26" s="89">
        <v>2.05269E-4</v>
      </c>
      <c r="GC26" s="89">
        <v>4.5176599999999998E-4</v>
      </c>
      <c r="GD26" s="89">
        <v>2.6899999999999999E-8</v>
      </c>
      <c r="GE26" s="89">
        <v>3.7599999999999999E-8</v>
      </c>
      <c r="GF26" s="89">
        <v>3.8500000000000001E-8</v>
      </c>
      <c r="GG26" s="89">
        <v>1.9300000000000002E-5</v>
      </c>
      <c r="GH26" s="89">
        <v>3.6699999999999999E-9</v>
      </c>
      <c r="GI26" s="89">
        <v>1.4000000000000001E-7</v>
      </c>
      <c r="GJ26" s="90">
        <v>1.0109173711900001</v>
      </c>
      <c r="GK26" s="91">
        <v>0.85541100000000003</v>
      </c>
    </row>
    <row r="27" spans="2:193" x14ac:dyDescent="0.45">
      <c r="B27" s="92" t="s">
        <v>22</v>
      </c>
      <c r="C27" s="93" t="s">
        <v>224</v>
      </c>
      <c r="D27" s="89">
        <v>0</v>
      </c>
      <c r="E27" s="89">
        <v>0</v>
      </c>
      <c r="F27" s="89">
        <v>0</v>
      </c>
      <c r="G27" s="89">
        <v>0</v>
      </c>
      <c r="H27" s="89">
        <v>0</v>
      </c>
      <c r="I27" s="89">
        <v>0</v>
      </c>
      <c r="J27" s="89">
        <v>0</v>
      </c>
      <c r="K27" s="89">
        <v>0</v>
      </c>
      <c r="L27" s="89">
        <v>0</v>
      </c>
      <c r="M27" s="89">
        <v>0</v>
      </c>
      <c r="N27" s="89">
        <v>0</v>
      </c>
      <c r="O27" s="89">
        <v>0</v>
      </c>
      <c r="P27" s="89">
        <v>0</v>
      </c>
      <c r="Q27" s="89">
        <v>0</v>
      </c>
      <c r="R27" s="89">
        <v>0</v>
      </c>
      <c r="S27" s="89">
        <v>0</v>
      </c>
      <c r="T27" s="89">
        <v>0</v>
      </c>
      <c r="U27" s="89">
        <v>0</v>
      </c>
      <c r="V27" s="89">
        <v>0</v>
      </c>
      <c r="W27" s="89">
        <v>0</v>
      </c>
      <c r="X27" s="89">
        <v>0</v>
      </c>
      <c r="Y27" s="89">
        <v>1</v>
      </c>
      <c r="Z27" s="89">
        <v>0</v>
      </c>
      <c r="AA27" s="89">
        <v>0</v>
      </c>
      <c r="AB27" s="89">
        <v>0</v>
      </c>
      <c r="AC27" s="89">
        <v>0</v>
      </c>
      <c r="AD27" s="89">
        <v>0</v>
      </c>
      <c r="AE27" s="89">
        <v>0</v>
      </c>
      <c r="AF27" s="89">
        <v>0</v>
      </c>
      <c r="AG27" s="89">
        <v>0</v>
      </c>
      <c r="AH27" s="89">
        <v>0</v>
      </c>
      <c r="AI27" s="89">
        <v>0</v>
      </c>
      <c r="AJ27" s="89">
        <v>0</v>
      </c>
      <c r="AK27" s="89">
        <v>0</v>
      </c>
      <c r="AL27" s="89">
        <v>0</v>
      </c>
      <c r="AM27" s="89">
        <v>0</v>
      </c>
      <c r="AN27" s="89">
        <v>0</v>
      </c>
      <c r="AO27" s="89">
        <v>0</v>
      </c>
      <c r="AP27" s="89">
        <v>0</v>
      </c>
      <c r="AQ27" s="89">
        <v>0</v>
      </c>
      <c r="AR27" s="89">
        <v>0</v>
      </c>
      <c r="AS27" s="89">
        <v>0</v>
      </c>
      <c r="AT27" s="89">
        <v>0</v>
      </c>
      <c r="AU27" s="89">
        <v>0</v>
      </c>
      <c r="AV27" s="89">
        <v>0</v>
      </c>
      <c r="AW27" s="89">
        <v>0</v>
      </c>
      <c r="AX27" s="89">
        <v>0</v>
      </c>
      <c r="AY27" s="89">
        <v>0</v>
      </c>
      <c r="AZ27" s="89">
        <v>0</v>
      </c>
      <c r="BA27" s="89">
        <v>0</v>
      </c>
      <c r="BB27" s="89">
        <v>0</v>
      </c>
      <c r="BC27" s="89">
        <v>0</v>
      </c>
      <c r="BD27" s="89">
        <v>0</v>
      </c>
      <c r="BE27" s="89">
        <v>0</v>
      </c>
      <c r="BF27" s="89">
        <v>0</v>
      </c>
      <c r="BG27" s="89">
        <v>0</v>
      </c>
      <c r="BH27" s="89">
        <v>0</v>
      </c>
      <c r="BI27" s="89">
        <v>0</v>
      </c>
      <c r="BJ27" s="89">
        <v>0</v>
      </c>
      <c r="BK27" s="89">
        <v>0</v>
      </c>
      <c r="BL27" s="89">
        <v>0</v>
      </c>
      <c r="BM27" s="89">
        <v>0</v>
      </c>
      <c r="BN27" s="89">
        <v>0</v>
      </c>
      <c r="BO27" s="89">
        <v>0</v>
      </c>
      <c r="BP27" s="89">
        <v>0</v>
      </c>
      <c r="BQ27" s="89">
        <v>0</v>
      </c>
      <c r="BR27" s="89">
        <v>0</v>
      </c>
      <c r="BS27" s="89">
        <v>0</v>
      </c>
      <c r="BT27" s="89">
        <v>0</v>
      </c>
      <c r="BU27" s="89">
        <v>0</v>
      </c>
      <c r="BV27" s="89">
        <v>0</v>
      </c>
      <c r="BW27" s="89">
        <v>0</v>
      </c>
      <c r="BX27" s="89">
        <v>0</v>
      </c>
      <c r="BY27" s="89">
        <v>0</v>
      </c>
      <c r="BZ27" s="89">
        <v>0</v>
      </c>
      <c r="CA27" s="89">
        <v>0</v>
      </c>
      <c r="CB27" s="89">
        <v>0</v>
      </c>
      <c r="CC27" s="89">
        <v>0</v>
      </c>
      <c r="CD27" s="89">
        <v>0</v>
      </c>
      <c r="CE27" s="89">
        <v>0</v>
      </c>
      <c r="CF27" s="89">
        <v>0</v>
      </c>
      <c r="CG27" s="89">
        <v>0</v>
      </c>
      <c r="CH27" s="89">
        <v>0</v>
      </c>
      <c r="CI27" s="89">
        <v>0</v>
      </c>
      <c r="CJ27" s="89">
        <v>0</v>
      </c>
      <c r="CK27" s="89">
        <v>0</v>
      </c>
      <c r="CL27" s="89">
        <v>0</v>
      </c>
      <c r="CM27" s="89">
        <v>0</v>
      </c>
      <c r="CN27" s="89">
        <v>0</v>
      </c>
      <c r="CO27" s="89">
        <v>0</v>
      </c>
      <c r="CP27" s="89">
        <v>0</v>
      </c>
      <c r="CQ27" s="89">
        <v>0</v>
      </c>
      <c r="CR27" s="89">
        <v>0</v>
      </c>
      <c r="CS27" s="89">
        <v>0</v>
      </c>
      <c r="CT27" s="89">
        <v>0</v>
      </c>
      <c r="CU27" s="89">
        <v>0</v>
      </c>
      <c r="CV27" s="89">
        <v>0</v>
      </c>
      <c r="CW27" s="89">
        <v>0</v>
      </c>
      <c r="CX27" s="89">
        <v>0</v>
      </c>
      <c r="CY27" s="89">
        <v>0</v>
      </c>
      <c r="CZ27" s="89">
        <v>0</v>
      </c>
      <c r="DA27" s="89">
        <v>0</v>
      </c>
      <c r="DB27" s="89">
        <v>0</v>
      </c>
      <c r="DC27" s="89">
        <v>0</v>
      </c>
      <c r="DD27" s="89">
        <v>0</v>
      </c>
      <c r="DE27" s="89">
        <v>0</v>
      </c>
      <c r="DF27" s="89">
        <v>0</v>
      </c>
      <c r="DG27" s="89">
        <v>0</v>
      </c>
      <c r="DH27" s="89">
        <v>0</v>
      </c>
      <c r="DI27" s="89">
        <v>0</v>
      </c>
      <c r="DJ27" s="89">
        <v>0</v>
      </c>
      <c r="DK27" s="89">
        <v>0</v>
      </c>
      <c r="DL27" s="89">
        <v>0</v>
      </c>
      <c r="DM27" s="89">
        <v>0</v>
      </c>
      <c r="DN27" s="89">
        <v>0</v>
      </c>
      <c r="DO27" s="89">
        <v>0</v>
      </c>
      <c r="DP27" s="89">
        <v>0</v>
      </c>
      <c r="DQ27" s="89">
        <v>0</v>
      </c>
      <c r="DR27" s="89">
        <v>0</v>
      </c>
      <c r="DS27" s="89">
        <v>0</v>
      </c>
      <c r="DT27" s="89">
        <v>0</v>
      </c>
      <c r="DU27" s="89">
        <v>0</v>
      </c>
      <c r="DV27" s="89">
        <v>0</v>
      </c>
      <c r="DW27" s="89">
        <v>0</v>
      </c>
      <c r="DX27" s="89">
        <v>0</v>
      </c>
      <c r="DY27" s="89">
        <v>0</v>
      </c>
      <c r="DZ27" s="89">
        <v>0</v>
      </c>
      <c r="EA27" s="89">
        <v>0</v>
      </c>
      <c r="EB27" s="89">
        <v>0</v>
      </c>
      <c r="EC27" s="89">
        <v>0</v>
      </c>
      <c r="ED27" s="89">
        <v>0</v>
      </c>
      <c r="EE27" s="89">
        <v>0</v>
      </c>
      <c r="EF27" s="89">
        <v>0</v>
      </c>
      <c r="EG27" s="89">
        <v>0</v>
      </c>
      <c r="EH27" s="89">
        <v>0</v>
      </c>
      <c r="EI27" s="89">
        <v>0</v>
      </c>
      <c r="EJ27" s="89">
        <v>0</v>
      </c>
      <c r="EK27" s="89">
        <v>0</v>
      </c>
      <c r="EL27" s="89">
        <v>0</v>
      </c>
      <c r="EM27" s="89">
        <v>0</v>
      </c>
      <c r="EN27" s="89">
        <v>0</v>
      </c>
      <c r="EO27" s="89">
        <v>0</v>
      </c>
      <c r="EP27" s="89">
        <v>0</v>
      </c>
      <c r="EQ27" s="89">
        <v>0</v>
      </c>
      <c r="ER27" s="89">
        <v>0</v>
      </c>
      <c r="ES27" s="89">
        <v>0</v>
      </c>
      <c r="ET27" s="89">
        <v>0</v>
      </c>
      <c r="EU27" s="89">
        <v>0</v>
      </c>
      <c r="EV27" s="89">
        <v>0</v>
      </c>
      <c r="EW27" s="89">
        <v>0</v>
      </c>
      <c r="EX27" s="89">
        <v>0</v>
      </c>
      <c r="EY27" s="89">
        <v>0</v>
      </c>
      <c r="EZ27" s="89">
        <v>0</v>
      </c>
      <c r="FA27" s="89">
        <v>0</v>
      </c>
      <c r="FB27" s="89">
        <v>0</v>
      </c>
      <c r="FC27" s="89">
        <v>0</v>
      </c>
      <c r="FD27" s="89">
        <v>0</v>
      </c>
      <c r="FE27" s="89">
        <v>0</v>
      </c>
      <c r="FF27" s="89">
        <v>0</v>
      </c>
      <c r="FG27" s="89">
        <v>0</v>
      </c>
      <c r="FH27" s="89">
        <v>0</v>
      </c>
      <c r="FI27" s="89">
        <v>0</v>
      </c>
      <c r="FJ27" s="89">
        <v>0</v>
      </c>
      <c r="FK27" s="89">
        <v>0</v>
      </c>
      <c r="FL27" s="89">
        <v>0</v>
      </c>
      <c r="FM27" s="89">
        <v>0</v>
      </c>
      <c r="FN27" s="89">
        <v>0</v>
      </c>
      <c r="FO27" s="89">
        <v>0</v>
      </c>
      <c r="FP27" s="89">
        <v>0</v>
      </c>
      <c r="FQ27" s="89">
        <v>0</v>
      </c>
      <c r="FR27" s="89">
        <v>0</v>
      </c>
      <c r="FS27" s="89">
        <v>0</v>
      </c>
      <c r="FT27" s="89">
        <v>0</v>
      </c>
      <c r="FU27" s="89">
        <v>0</v>
      </c>
      <c r="FV27" s="89">
        <v>0</v>
      </c>
      <c r="FW27" s="89">
        <v>0</v>
      </c>
      <c r="FX27" s="89">
        <v>0</v>
      </c>
      <c r="FY27" s="89">
        <v>0</v>
      </c>
      <c r="FZ27" s="89">
        <v>0</v>
      </c>
      <c r="GA27" s="89">
        <v>0</v>
      </c>
      <c r="GB27" s="89">
        <v>0</v>
      </c>
      <c r="GC27" s="89">
        <v>0</v>
      </c>
      <c r="GD27" s="89">
        <v>0</v>
      </c>
      <c r="GE27" s="89">
        <v>0</v>
      </c>
      <c r="GF27" s="89">
        <v>0</v>
      </c>
      <c r="GG27" s="89">
        <v>0</v>
      </c>
      <c r="GH27" s="89">
        <v>0</v>
      </c>
      <c r="GI27" s="89">
        <v>0</v>
      </c>
      <c r="GJ27" s="90">
        <v>1</v>
      </c>
      <c r="GK27" s="91">
        <v>0.84617299999999995</v>
      </c>
    </row>
    <row r="28" spans="2:193" x14ac:dyDescent="0.45">
      <c r="B28" s="92" t="s">
        <v>23</v>
      </c>
      <c r="C28" s="93" t="s">
        <v>225</v>
      </c>
      <c r="D28" s="89">
        <v>6.9800000000000001E-6</v>
      </c>
      <c r="E28" s="89">
        <v>1.6500000000000001E-5</v>
      </c>
      <c r="F28" s="89">
        <v>7.5100000000000001E-6</v>
      </c>
      <c r="G28" s="89">
        <v>2.6299999999999998E-6</v>
      </c>
      <c r="H28" s="89">
        <v>2.1800000000000001E-5</v>
      </c>
      <c r="I28" s="89">
        <v>7.1600000000000001E-6</v>
      </c>
      <c r="J28" s="89">
        <v>1.6728789999999999E-3</v>
      </c>
      <c r="K28" s="89">
        <v>3.8099999999999998E-5</v>
      </c>
      <c r="L28" s="89">
        <v>4.8599999999999998E-7</v>
      </c>
      <c r="M28" s="89">
        <v>2.3099999999999999E-7</v>
      </c>
      <c r="N28" s="89">
        <v>9.8892649999999995E-3</v>
      </c>
      <c r="O28" s="89">
        <v>0</v>
      </c>
      <c r="P28" s="89">
        <v>7.4799999999999997E-7</v>
      </c>
      <c r="Q28" s="89">
        <v>0</v>
      </c>
      <c r="R28" s="89">
        <v>1.3300000000000001E-7</v>
      </c>
      <c r="S28" s="89">
        <v>0</v>
      </c>
      <c r="T28" s="89">
        <v>1.036223E-3</v>
      </c>
      <c r="U28" s="89">
        <v>4.8135700000000002E-4</v>
      </c>
      <c r="V28" s="89">
        <v>1.19E-6</v>
      </c>
      <c r="W28" s="89">
        <v>2.1641881000000002E-2</v>
      </c>
      <c r="X28" s="89">
        <v>6.6799999999999997E-5</v>
      </c>
      <c r="Y28" s="89">
        <v>5.9576890000000004E-3</v>
      </c>
      <c r="Z28" s="89">
        <v>1.027396837</v>
      </c>
      <c r="AA28" s="89">
        <v>3.5852789999999998E-3</v>
      </c>
      <c r="AB28" s="89">
        <v>2.9836100000000003E-4</v>
      </c>
      <c r="AC28" s="89">
        <v>1.26508E-4</v>
      </c>
      <c r="AD28" s="89">
        <v>0</v>
      </c>
      <c r="AE28" s="89">
        <v>6.2999999999999998E-6</v>
      </c>
      <c r="AF28" s="89">
        <v>1.11E-7</v>
      </c>
      <c r="AG28" s="89">
        <v>0</v>
      </c>
      <c r="AH28" s="89">
        <v>5.8899999999999998E-8</v>
      </c>
      <c r="AI28" s="89">
        <v>6.8100000000000002E-7</v>
      </c>
      <c r="AJ28" s="89">
        <v>1.14E-7</v>
      </c>
      <c r="AK28" s="89">
        <v>3.58E-7</v>
      </c>
      <c r="AL28" s="89">
        <v>1.01E-5</v>
      </c>
      <c r="AM28" s="89">
        <v>3.0899999999999997E-7</v>
      </c>
      <c r="AN28" s="89">
        <v>2.4600000000000002E-6</v>
      </c>
      <c r="AO28" s="89">
        <v>1.1600000000000001E-7</v>
      </c>
      <c r="AP28" s="89">
        <v>0</v>
      </c>
      <c r="AQ28" s="89">
        <v>3.0199999999999998E-7</v>
      </c>
      <c r="AR28" s="89">
        <v>4.8200000000000001E-8</v>
      </c>
      <c r="AS28" s="89">
        <v>5.2600000000000001E-8</v>
      </c>
      <c r="AT28" s="89">
        <v>8.1899999999999999E-8</v>
      </c>
      <c r="AU28" s="89">
        <v>7.8800000000000004E-8</v>
      </c>
      <c r="AV28" s="89">
        <v>7.7599999999999996E-7</v>
      </c>
      <c r="AW28" s="89">
        <v>0</v>
      </c>
      <c r="AX28" s="89">
        <v>6.3399999999999999E-7</v>
      </c>
      <c r="AY28" s="89">
        <v>0</v>
      </c>
      <c r="AZ28" s="89">
        <v>0</v>
      </c>
      <c r="BA28" s="89">
        <v>0</v>
      </c>
      <c r="BB28" s="89">
        <v>4.6900000000000003E-8</v>
      </c>
      <c r="BC28" s="89">
        <v>0</v>
      </c>
      <c r="BD28" s="89">
        <v>0</v>
      </c>
      <c r="BE28" s="89">
        <v>8.5000000000000001E-7</v>
      </c>
      <c r="BF28" s="89">
        <v>8.6999999999999998E-8</v>
      </c>
      <c r="BG28" s="89">
        <v>7.4200000000000003E-8</v>
      </c>
      <c r="BH28" s="89">
        <v>8.9000000000000003E-8</v>
      </c>
      <c r="BI28" s="89">
        <v>0</v>
      </c>
      <c r="BJ28" s="89">
        <v>2.6400000000000001E-6</v>
      </c>
      <c r="BK28" s="89">
        <v>0</v>
      </c>
      <c r="BL28" s="89">
        <v>3.1E-7</v>
      </c>
      <c r="BM28" s="89">
        <v>5.1300000000000003E-8</v>
      </c>
      <c r="BN28" s="89">
        <v>0</v>
      </c>
      <c r="BO28" s="89">
        <v>1.5200000000000001E-7</v>
      </c>
      <c r="BP28" s="89">
        <v>0</v>
      </c>
      <c r="BQ28" s="89">
        <v>2.8900000000000001E-5</v>
      </c>
      <c r="BR28" s="89">
        <v>8.5399999999999997E-8</v>
      </c>
      <c r="BS28" s="89">
        <v>2.0800000000000001E-7</v>
      </c>
      <c r="BT28" s="89">
        <v>4.3799999999999998E-7</v>
      </c>
      <c r="BU28" s="89">
        <v>0</v>
      </c>
      <c r="BV28" s="89">
        <v>2.6199999999999999E-7</v>
      </c>
      <c r="BW28" s="89">
        <v>0</v>
      </c>
      <c r="BX28" s="89">
        <v>0</v>
      </c>
      <c r="BY28" s="89">
        <v>0</v>
      </c>
      <c r="BZ28" s="89">
        <v>0</v>
      </c>
      <c r="CA28" s="89">
        <v>0</v>
      </c>
      <c r="CB28" s="89">
        <v>2.5400000000000002E-7</v>
      </c>
      <c r="CC28" s="89">
        <v>1.43E-7</v>
      </c>
      <c r="CD28" s="89">
        <v>7.5600000000000002E-8</v>
      </c>
      <c r="CE28" s="89">
        <v>0</v>
      </c>
      <c r="CF28" s="89">
        <v>2.4299999999999999E-7</v>
      </c>
      <c r="CG28" s="89">
        <v>5.6400000000000002E-8</v>
      </c>
      <c r="CH28" s="89">
        <v>7.2899999999999998E-8</v>
      </c>
      <c r="CI28" s="89">
        <v>8.8699999999999994E-8</v>
      </c>
      <c r="CJ28" s="89">
        <v>1.4700000000000001E-7</v>
      </c>
      <c r="CK28" s="89">
        <v>1.15E-7</v>
      </c>
      <c r="CL28" s="89">
        <v>1.03E-7</v>
      </c>
      <c r="CM28" s="89">
        <v>1.6899999999999999E-7</v>
      </c>
      <c r="CN28" s="89">
        <v>1.61E-7</v>
      </c>
      <c r="CO28" s="89">
        <v>1.6500000000000001E-7</v>
      </c>
      <c r="CP28" s="89">
        <v>1.6E-7</v>
      </c>
      <c r="CQ28" s="89">
        <v>1.3199999999999999E-7</v>
      </c>
      <c r="CR28" s="89">
        <v>1.3899999999999999E-7</v>
      </c>
      <c r="CS28" s="89">
        <v>1.72E-7</v>
      </c>
      <c r="CT28" s="89">
        <v>1.42E-7</v>
      </c>
      <c r="CU28" s="89">
        <v>1.67E-7</v>
      </c>
      <c r="CV28" s="89">
        <v>9.53E-8</v>
      </c>
      <c r="CW28" s="89">
        <v>8.8899999999999995E-8</v>
      </c>
      <c r="CX28" s="89">
        <v>1.43E-7</v>
      </c>
      <c r="CY28" s="89">
        <v>7.4200000000000003E-8</v>
      </c>
      <c r="CZ28" s="89">
        <v>8.1899999999999999E-8</v>
      </c>
      <c r="DA28" s="89">
        <v>7.7099999999999996E-8</v>
      </c>
      <c r="DB28" s="89">
        <v>7.1200000000000002E-8</v>
      </c>
      <c r="DC28" s="89">
        <v>1.2499999999999999E-7</v>
      </c>
      <c r="DD28" s="89">
        <v>0</v>
      </c>
      <c r="DE28" s="89">
        <v>8.3400000000000006E-8</v>
      </c>
      <c r="DF28" s="89">
        <v>8.0599999999999994E-8</v>
      </c>
      <c r="DG28" s="89">
        <v>8.2100000000000001E-8</v>
      </c>
      <c r="DH28" s="89">
        <v>7.4400000000000004E-8</v>
      </c>
      <c r="DI28" s="89">
        <v>4.1600000000000002E-8</v>
      </c>
      <c r="DJ28" s="89">
        <v>5.17E-8</v>
      </c>
      <c r="DK28" s="89">
        <v>1.0700000000000001E-7</v>
      </c>
      <c r="DL28" s="89">
        <v>1.54E-7</v>
      </c>
      <c r="DM28" s="89">
        <v>7.3500000000000003E-8</v>
      </c>
      <c r="DN28" s="89">
        <v>1.4999999999999999E-7</v>
      </c>
      <c r="DO28" s="89">
        <v>0</v>
      </c>
      <c r="DP28" s="89">
        <v>3.9400000000000002E-8</v>
      </c>
      <c r="DQ28" s="89">
        <v>0</v>
      </c>
      <c r="DR28" s="89">
        <v>2.92E-8</v>
      </c>
      <c r="DS28" s="89">
        <v>9.2299999999999999E-8</v>
      </c>
      <c r="DT28" s="89">
        <v>2.72E-7</v>
      </c>
      <c r="DU28" s="89">
        <v>8.1199999999999999E-8</v>
      </c>
      <c r="DV28" s="89">
        <v>1.01E-7</v>
      </c>
      <c r="DW28" s="89">
        <v>6.4899999999999995E-7</v>
      </c>
      <c r="DX28" s="89">
        <v>1.5999999999999999E-6</v>
      </c>
      <c r="DY28" s="89">
        <v>1.18E-7</v>
      </c>
      <c r="DZ28" s="89">
        <v>2.2000000000000001E-7</v>
      </c>
      <c r="EA28" s="89">
        <v>3.4700000000000002E-7</v>
      </c>
      <c r="EB28" s="89">
        <v>3.58E-7</v>
      </c>
      <c r="EC28" s="89">
        <v>3.22E-7</v>
      </c>
      <c r="ED28" s="89">
        <v>2.9499999999999998E-7</v>
      </c>
      <c r="EE28" s="89">
        <v>1.3E-7</v>
      </c>
      <c r="EF28" s="89">
        <v>1.4600000000000001E-7</v>
      </c>
      <c r="EG28" s="89">
        <v>0</v>
      </c>
      <c r="EH28" s="89">
        <v>3.53E-7</v>
      </c>
      <c r="EI28" s="89">
        <v>1.5099999999999999E-7</v>
      </c>
      <c r="EJ28" s="89">
        <v>2.5800000000000001E-7</v>
      </c>
      <c r="EK28" s="89">
        <v>1.97E-7</v>
      </c>
      <c r="EL28" s="89">
        <v>2.34E-7</v>
      </c>
      <c r="EM28" s="89">
        <v>3.1E-7</v>
      </c>
      <c r="EN28" s="89">
        <v>4.9399999999999995E-7</v>
      </c>
      <c r="EO28" s="89">
        <v>4.0699999999999998E-7</v>
      </c>
      <c r="EP28" s="89">
        <v>1.1999999999999999E-7</v>
      </c>
      <c r="EQ28" s="89">
        <v>1.7800000000000001E-7</v>
      </c>
      <c r="ER28" s="89">
        <v>1.1600000000000001E-7</v>
      </c>
      <c r="ES28" s="89">
        <v>2.8099999999999999E-7</v>
      </c>
      <c r="ET28" s="89">
        <v>1.3799999999999999E-7</v>
      </c>
      <c r="EU28" s="89">
        <v>1.68E-7</v>
      </c>
      <c r="EV28" s="89">
        <v>1.5599999999999999E-7</v>
      </c>
      <c r="EW28" s="89">
        <v>0</v>
      </c>
      <c r="EX28" s="89">
        <v>2.3300000000000001E-7</v>
      </c>
      <c r="EY28" s="89">
        <v>0</v>
      </c>
      <c r="EZ28" s="89">
        <v>0</v>
      </c>
      <c r="FA28" s="89">
        <v>2.0599999999999999E-7</v>
      </c>
      <c r="FB28" s="89">
        <v>2.0200000000000001E-7</v>
      </c>
      <c r="FC28" s="89">
        <v>3.1600000000000002E-7</v>
      </c>
      <c r="FD28" s="89">
        <v>1.92E-7</v>
      </c>
      <c r="FE28" s="89">
        <v>1.03E-7</v>
      </c>
      <c r="FF28" s="89">
        <v>2.7799999999999997E-7</v>
      </c>
      <c r="FG28" s="89">
        <v>5.1500000000000005E-7</v>
      </c>
      <c r="FH28" s="89">
        <v>2.5600000000000002E-7</v>
      </c>
      <c r="FI28" s="89">
        <v>2.84E-7</v>
      </c>
      <c r="FJ28" s="89">
        <v>1.0899999999999999E-6</v>
      </c>
      <c r="FK28" s="89">
        <v>2.0299999999999999E-5</v>
      </c>
      <c r="FL28" s="89">
        <v>1.1524800000000001E-4</v>
      </c>
      <c r="FM28" s="89">
        <v>1.6226000000000001E-4</v>
      </c>
      <c r="FN28" s="89">
        <v>3.7E-7</v>
      </c>
      <c r="FO28" s="89">
        <v>1.15E-6</v>
      </c>
      <c r="FP28" s="89">
        <v>2.1900000000000002E-6</v>
      </c>
      <c r="FQ28" s="89">
        <v>2.5941400000000002E-4</v>
      </c>
      <c r="FR28" s="89">
        <v>3.5900000000000003E-7</v>
      </c>
      <c r="FS28" s="89">
        <v>7.52216E-4</v>
      </c>
      <c r="FT28" s="89">
        <v>1.1569810000000001E-3</v>
      </c>
      <c r="FU28" s="89">
        <v>8.67E-6</v>
      </c>
      <c r="FV28" s="89">
        <v>2.6600000000000003E-7</v>
      </c>
      <c r="FW28" s="89">
        <v>4.1100000000000001E-7</v>
      </c>
      <c r="FX28" s="89">
        <v>4.8699999999999995E-7</v>
      </c>
      <c r="FY28" s="89">
        <v>1.5800000000000001E-7</v>
      </c>
      <c r="FZ28" s="89">
        <v>2.5100000000000001E-7</v>
      </c>
      <c r="GA28" s="89">
        <v>2.6899999999999999E-7</v>
      </c>
      <c r="GB28" s="89">
        <v>2.8402700000000002E-3</v>
      </c>
      <c r="GC28" s="89">
        <v>7.6473649999999997E-3</v>
      </c>
      <c r="GD28" s="89">
        <v>5.0800000000000005E-7</v>
      </c>
      <c r="GE28" s="89">
        <v>5.8100000000000003E-7</v>
      </c>
      <c r="GF28" s="89">
        <v>3.7300000000000002E-7</v>
      </c>
      <c r="GG28" s="89">
        <v>2.65056E-4</v>
      </c>
      <c r="GH28" s="89">
        <v>5.4200000000000002E-8</v>
      </c>
      <c r="GI28" s="89">
        <v>1.88E-5</v>
      </c>
      <c r="GJ28" s="90">
        <v>1.0855837259999994</v>
      </c>
      <c r="GK28" s="91">
        <v>0.91859100000000005</v>
      </c>
    </row>
    <row r="29" spans="2:193" x14ac:dyDescent="0.45">
      <c r="B29" s="92" t="s">
        <v>24</v>
      </c>
      <c r="C29" s="93" t="s">
        <v>226</v>
      </c>
      <c r="D29" s="89">
        <v>2.4000000000000001E-5</v>
      </c>
      <c r="E29" s="89">
        <v>8.7900000000000005E-6</v>
      </c>
      <c r="F29" s="89">
        <v>2.4700000000000001E-5</v>
      </c>
      <c r="G29" s="89">
        <v>2.9E-5</v>
      </c>
      <c r="H29" s="89">
        <v>3.9299999999999996E-6</v>
      </c>
      <c r="I29" s="89">
        <v>1.59E-5</v>
      </c>
      <c r="J29" s="89">
        <v>7.9499999999999994E-5</v>
      </c>
      <c r="K29" s="89">
        <v>7.6000000000000001E-6</v>
      </c>
      <c r="L29" s="89">
        <v>4.0199999999999996E-6</v>
      </c>
      <c r="M29" s="89">
        <v>2.5500000000000001E-6</v>
      </c>
      <c r="N29" s="89">
        <v>2.4700000000000001E-6</v>
      </c>
      <c r="O29" s="89">
        <v>0</v>
      </c>
      <c r="P29" s="89">
        <v>3.9499999999999998E-5</v>
      </c>
      <c r="Q29" s="89">
        <v>0</v>
      </c>
      <c r="R29" s="89">
        <v>1.04E-5</v>
      </c>
      <c r="S29" s="89">
        <v>0</v>
      </c>
      <c r="T29" s="89">
        <v>5.0099999999999998E-5</v>
      </c>
      <c r="U29" s="89">
        <v>2.36011E-4</v>
      </c>
      <c r="V29" s="89">
        <v>2.37E-5</v>
      </c>
      <c r="W29" s="89">
        <v>3.0879799999999999E-4</v>
      </c>
      <c r="X29" s="89">
        <v>1.14825E-3</v>
      </c>
      <c r="Y29" s="89">
        <v>2.0398880000000001E-3</v>
      </c>
      <c r="Z29" s="89">
        <v>4.7299999999999998E-5</v>
      </c>
      <c r="AA29" s="89">
        <v>1.049300369</v>
      </c>
      <c r="AB29" s="89">
        <v>7.7600000000000002E-6</v>
      </c>
      <c r="AC29" s="89">
        <v>5.9499999999999998E-6</v>
      </c>
      <c r="AD29" s="89">
        <v>0</v>
      </c>
      <c r="AE29" s="89">
        <v>5.3600000000000004E-6</v>
      </c>
      <c r="AF29" s="89">
        <v>7.9200000000000004E-6</v>
      </c>
      <c r="AG29" s="89">
        <v>0</v>
      </c>
      <c r="AH29" s="89">
        <v>4.8400000000000002E-6</v>
      </c>
      <c r="AI29" s="89">
        <v>6.3300000000000004E-6</v>
      </c>
      <c r="AJ29" s="89">
        <v>7.7200000000000006E-6</v>
      </c>
      <c r="AK29" s="89">
        <v>1.1199999999999999E-5</v>
      </c>
      <c r="AL29" s="89">
        <v>1.4800000000000001E-5</v>
      </c>
      <c r="AM29" s="89">
        <v>3.6699999999999998E-5</v>
      </c>
      <c r="AN29" s="89">
        <v>6.8000000000000001E-6</v>
      </c>
      <c r="AO29" s="89">
        <v>6.5300000000000002E-6</v>
      </c>
      <c r="AP29" s="89">
        <v>0</v>
      </c>
      <c r="AQ29" s="89">
        <v>6.5400000000000001E-6</v>
      </c>
      <c r="AR29" s="89">
        <v>4.42E-6</v>
      </c>
      <c r="AS29" s="89">
        <v>5.6799999999999998E-6</v>
      </c>
      <c r="AT29" s="89">
        <v>9.5999999999999996E-6</v>
      </c>
      <c r="AU29" s="89">
        <v>6.4500000000000001E-6</v>
      </c>
      <c r="AV29" s="89">
        <v>2.7E-6</v>
      </c>
      <c r="AW29" s="89">
        <v>0</v>
      </c>
      <c r="AX29" s="89">
        <v>4.8999999999999997E-6</v>
      </c>
      <c r="AY29" s="89">
        <v>0</v>
      </c>
      <c r="AZ29" s="89">
        <v>0</v>
      </c>
      <c r="BA29" s="89">
        <v>0</v>
      </c>
      <c r="BB29" s="89">
        <v>2.2900000000000001E-6</v>
      </c>
      <c r="BC29" s="89">
        <v>0</v>
      </c>
      <c r="BD29" s="89">
        <v>0</v>
      </c>
      <c r="BE29" s="89">
        <v>6.6099999999999994E-5</v>
      </c>
      <c r="BF29" s="89">
        <v>4.0300000000000004E-6</v>
      </c>
      <c r="BG29" s="89">
        <v>2.26E-6</v>
      </c>
      <c r="BH29" s="89">
        <v>3.63E-6</v>
      </c>
      <c r="BI29" s="89">
        <v>0</v>
      </c>
      <c r="BJ29" s="89">
        <v>3.9700000000000001E-6</v>
      </c>
      <c r="BK29" s="89">
        <v>0</v>
      </c>
      <c r="BL29" s="89">
        <v>4.7299999999999998E-5</v>
      </c>
      <c r="BM29" s="89">
        <v>4.5600000000000004E-6</v>
      </c>
      <c r="BN29" s="89">
        <v>0</v>
      </c>
      <c r="BO29" s="89">
        <v>1.43E-5</v>
      </c>
      <c r="BP29" s="89">
        <v>0</v>
      </c>
      <c r="BQ29" s="89">
        <v>1.2799999999999999E-5</v>
      </c>
      <c r="BR29" s="89">
        <v>7.1400000000000002E-6</v>
      </c>
      <c r="BS29" s="89">
        <v>2.5899999999999999E-5</v>
      </c>
      <c r="BT29" s="89">
        <v>5.8200000000000002E-6</v>
      </c>
      <c r="BU29" s="89">
        <v>0</v>
      </c>
      <c r="BV29" s="89">
        <v>3.1000000000000001E-5</v>
      </c>
      <c r="BW29" s="89">
        <v>0</v>
      </c>
      <c r="BX29" s="89">
        <v>0</v>
      </c>
      <c r="BY29" s="89">
        <v>0</v>
      </c>
      <c r="BZ29" s="89">
        <v>0</v>
      </c>
      <c r="CA29" s="89">
        <v>0</v>
      </c>
      <c r="CB29" s="89">
        <v>3.7700000000000002E-5</v>
      </c>
      <c r="CC29" s="89">
        <v>2.0800000000000001E-5</v>
      </c>
      <c r="CD29" s="89">
        <v>8.6500000000000002E-6</v>
      </c>
      <c r="CE29" s="89">
        <v>0</v>
      </c>
      <c r="CF29" s="89">
        <v>3.5899999999999998E-5</v>
      </c>
      <c r="CG29" s="89">
        <v>4.9599999999999999E-6</v>
      </c>
      <c r="CH29" s="89">
        <v>7.1300000000000003E-6</v>
      </c>
      <c r="CI29" s="89">
        <v>1.1600000000000001E-5</v>
      </c>
      <c r="CJ29" s="89">
        <v>1.7900000000000001E-5</v>
      </c>
      <c r="CK29" s="89">
        <v>1.5699999999999999E-5</v>
      </c>
      <c r="CL29" s="89">
        <v>1.2799999999999999E-5</v>
      </c>
      <c r="CM29" s="89">
        <v>1.9899999999999999E-5</v>
      </c>
      <c r="CN29" s="89">
        <v>2.2099999999999998E-5</v>
      </c>
      <c r="CO29" s="89">
        <v>1.7200000000000001E-5</v>
      </c>
      <c r="CP29" s="89">
        <v>1.7E-5</v>
      </c>
      <c r="CQ29" s="89">
        <v>1.8E-5</v>
      </c>
      <c r="CR29" s="89">
        <v>1.8499999999999999E-5</v>
      </c>
      <c r="CS29" s="89">
        <v>2.44E-5</v>
      </c>
      <c r="CT29" s="89">
        <v>1.5800000000000001E-5</v>
      </c>
      <c r="CU29" s="89">
        <v>1.4800000000000001E-5</v>
      </c>
      <c r="CV29" s="89">
        <v>1.17E-5</v>
      </c>
      <c r="CW29" s="89">
        <v>1.08E-5</v>
      </c>
      <c r="CX29" s="89">
        <v>1.9000000000000001E-5</v>
      </c>
      <c r="CY29" s="89">
        <v>6.9600000000000003E-6</v>
      </c>
      <c r="CZ29" s="89">
        <v>7.8699999999999992E-6</v>
      </c>
      <c r="DA29" s="89">
        <v>6.0299999999999999E-6</v>
      </c>
      <c r="DB29" s="89">
        <v>6.19E-6</v>
      </c>
      <c r="DC29" s="89">
        <v>8.5499999999999995E-6</v>
      </c>
      <c r="DD29" s="89">
        <v>0</v>
      </c>
      <c r="DE29" s="89">
        <v>5.9900000000000002E-6</v>
      </c>
      <c r="DF29" s="89">
        <v>2.52E-6</v>
      </c>
      <c r="DG29" s="89">
        <v>7.0999999999999998E-6</v>
      </c>
      <c r="DH29" s="89">
        <v>4.2799999999999997E-6</v>
      </c>
      <c r="DI29" s="89">
        <v>4.1799999999999998E-6</v>
      </c>
      <c r="DJ29" s="89">
        <v>2.2299999999999998E-6</v>
      </c>
      <c r="DK29" s="89">
        <v>6.1399999999999997E-6</v>
      </c>
      <c r="DL29" s="89">
        <v>1.91E-5</v>
      </c>
      <c r="DM29" s="89">
        <v>5.1699999999999996E-6</v>
      </c>
      <c r="DN29" s="89">
        <v>9.4800000000000007E-6</v>
      </c>
      <c r="DO29" s="89">
        <v>0</v>
      </c>
      <c r="DP29" s="89">
        <v>2.2800000000000002E-6</v>
      </c>
      <c r="DQ29" s="89">
        <v>0</v>
      </c>
      <c r="DR29" s="89">
        <v>1.75E-6</v>
      </c>
      <c r="DS29" s="89">
        <v>1.03E-5</v>
      </c>
      <c r="DT29" s="89">
        <v>3.9799999999999998E-5</v>
      </c>
      <c r="DU29" s="89">
        <v>1.08E-5</v>
      </c>
      <c r="DV29" s="89">
        <v>1.2999999999999999E-5</v>
      </c>
      <c r="DW29" s="89">
        <v>5.5300000000000004E-6</v>
      </c>
      <c r="DX29" s="89">
        <v>5.7200000000000003E-6</v>
      </c>
      <c r="DY29" s="89">
        <v>7.4599999999999997E-6</v>
      </c>
      <c r="DZ29" s="89">
        <v>2.6100000000000001E-5</v>
      </c>
      <c r="EA29" s="89">
        <v>4.1900000000000002E-5</v>
      </c>
      <c r="EB29" s="89">
        <v>4.2299999999999998E-5</v>
      </c>
      <c r="EC29" s="89">
        <v>2.9499999999999999E-5</v>
      </c>
      <c r="ED29" s="89">
        <v>3.5599999999999998E-5</v>
      </c>
      <c r="EE29" s="89">
        <v>9.8400000000000007E-6</v>
      </c>
      <c r="EF29" s="89">
        <v>7.7500000000000003E-6</v>
      </c>
      <c r="EG29" s="89">
        <v>0</v>
      </c>
      <c r="EH29" s="89">
        <v>2.4000000000000001E-5</v>
      </c>
      <c r="EI29" s="89">
        <v>1.91E-5</v>
      </c>
      <c r="EJ29" s="89">
        <v>1.5699999999999999E-5</v>
      </c>
      <c r="EK29" s="89">
        <v>1.1E-5</v>
      </c>
      <c r="EL29" s="89">
        <v>2.34E-5</v>
      </c>
      <c r="EM29" s="89">
        <v>3.3000000000000003E-5</v>
      </c>
      <c r="EN29" s="89">
        <v>2.9E-5</v>
      </c>
      <c r="EO29" s="89">
        <v>2.4199999999999999E-5</v>
      </c>
      <c r="EP29" s="89">
        <v>2.9000000000000002E-6</v>
      </c>
      <c r="EQ29" s="89">
        <v>1.77E-5</v>
      </c>
      <c r="ER29" s="89">
        <v>5.3399999999999997E-6</v>
      </c>
      <c r="ES29" s="89">
        <v>1.43E-5</v>
      </c>
      <c r="ET29" s="89">
        <v>5.7300000000000002E-6</v>
      </c>
      <c r="EU29" s="89">
        <v>9.9499999999999996E-6</v>
      </c>
      <c r="EV29" s="89">
        <v>9.4199999999999996E-6</v>
      </c>
      <c r="EW29" s="89">
        <v>0</v>
      </c>
      <c r="EX29" s="89">
        <v>1.7799999999999999E-5</v>
      </c>
      <c r="EY29" s="89">
        <v>0</v>
      </c>
      <c r="EZ29" s="89">
        <v>0</v>
      </c>
      <c r="FA29" s="89">
        <v>1.9400000000000001E-5</v>
      </c>
      <c r="FB29" s="89">
        <v>1.15E-5</v>
      </c>
      <c r="FC29" s="89">
        <v>3.15E-5</v>
      </c>
      <c r="FD29" s="89">
        <v>4.3900000000000003E-6</v>
      </c>
      <c r="FE29" s="89">
        <v>3.7900000000000001E-6</v>
      </c>
      <c r="FF29" s="89">
        <v>2.09E-5</v>
      </c>
      <c r="FG29" s="89">
        <v>1.73E-5</v>
      </c>
      <c r="FH29" s="89">
        <v>5.5999999999999997E-6</v>
      </c>
      <c r="FI29" s="89">
        <v>3.2400000000000001E-5</v>
      </c>
      <c r="FJ29" s="89">
        <v>1.49E-5</v>
      </c>
      <c r="FK29" s="89">
        <v>4.5900000000000001E-6</v>
      </c>
      <c r="FL29" s="89">
        <v>3.0199999999999999E-6</v>
      </c>
      <c r="FM29" s="89">
        <v>3.8267500000000002E-4</v>
      </c>
      <c r="FN29" s="89">
        <v>1.19E-5</v>
      </c>
      <c r="FO29" s="89">
        <v>7.25E-6</v>
      </c>
      <c r="FP29" s="89">
        <v>5.9399999999999999E-6</v>
      </c>
      <c r="FQ29" s="89">
        <v>2.9611600000000002E-4</v>
      </c>
      <c r="FR29" s="89">
        <v>4.4799999999999998E-5</v>
      </c>
      <c r="FS29" s="89">
        <v>6.1265500000000004E-4</v>
      </c>
      <c r="FT29" s="89">
        <v>9.9226599999999989E-4</v>
      </c>
      <c r="FU29" s="89">
        <v>3.2299999999999999E-5</v>
      </c>
      <c r="FV29" s="89">
        <v>1.2E-5</v>
      </c>
      <c r="FW29" s="89">
        <v>1.56E-5</v>
      </c>
      <c r="FX29" s="89">
        <v>6.72E-6</v>
      </c>
      <c r="FY29" s="89">
        <v>1.6799999999999998E-5</v>
      </c>
      <c r="FZ29" s="89">
        <v>1.2300000000000001E-5</v>
      </c>
      <c r="GA29" s="89">
        <v>1.2099999999999999E-5</v>
      </c>
      <c r="GB29" s="89">
        <v>1.2908309999999999E-2</v>
      </c>
      <c r="GC29" s="89">
        <v>3.6262183000000003E-2</v>
      </c>
      <c r="GD29" s="89">
        <v>2.5899999999999999E-5</v>
      </c>
      <c r="GE29" s="89">
        <v>6.7499999999999997E-6</v>
      </c>
      <c r="GF29" s="89">
        <v>6.9600000000000003E-6</v>
      </c>
      <c r="GG29" s="89">
        <v>8.4619700000000003E-4</v>
      </c>
      <c r="GH29" s="89">
        <v>3.0299999999999998E-6</v>
      </c>
      <c r="GI29" s="89">
        <v>3.1605769999999999E-3</v>
      </c>
      <c r="GJ29" s="90">
        <v>1.1106869949999989</v>
      </c>
      <c r="GK29" s="91">
        <v>0.93983300000000003</v>
      </c>
    </row>
    <row r="30" spans="2:193" x14ac:dyDescent="0.45">
      <c r="B30" s="92" t="s">
        <v>25</v>
      </c>
      <c r="C30" s="93" t="s">
        <v>227</v>
      </c>
      <c r="D30" s="89">
        <v>2.48E-7</v>
      </c>
      <c r="E30" s="89">
        <v>5.0699999999999997E-7</v>
      </c>
      <c r="F30" s="89">
        <v>3.3700000000000001E-7</v>
      </c>
      <c r="G30" s="89">
        <v>2.4499999999999998E-7</v>
      </c>
      <c r="H30" s="89">
        <v>3.8299999999999998E-7</v>
      </c>
      <c r="I30" s="89">
        <v>4.3500000000000002E-7</v>
      </c>
      <c r="J30" s="89">
        <v>4.4999999999999998E-7</v>
      </c>
      <c r="K30" s="89">
        <v>2.3999999999999998E-7</v>
      </c>
      <c r="L30" s="89">
        <v>3.8899999999999998E-8</v>
      </c>
      <c r="M30" s="89">
        <v>5.9800000000000006E-8</v>
      </c>
      <c r="N30" s="89">
        <v>1.4300000000000001E-6</v>
      </c>
      <c r="O30" s="89">
        <v>0</v>
      </c>
      <c r="P30" s="89">
        <v>1.36E-5</v>
      </c>
      <c r="Q30" s="89">
        <v>0</v>
      </c>
      <c r="R30" s="89">
        <v>1.7100000000000001E-7</v>
      </c>
      <c r="S30" s="89">
        <v>0</v>
      </c>
      <c r="T30" s="89">
        <v>3.0498400000000001E-4</v>
      </c>
      <c r="U30" s="89">
        <v>3.0000000000000001E-5</v>
      </c>
      <c r="V30" s="89">
        <v>1.2800000000000001E-7</v>
      </c>
      <c r="W30" s="89">
        <v>8.0199999999999998E-5</v>
      </c>
      <c r="X30" s="89">
        <v>4.4400000000000001E-7</v>
      </c>
      <c r="Y30" s="89">
        <v>5.2900000000000002E-6</v>
      </c>
      <c r="Z30" s="89">
        <v>1.2523600000000001E-4</v>
      </c>
      <c r="AA30" s="89">
        <v>3.4400000000000003E-5</v>
      </c>
      <c r="AB30" s="89">
        <v>1.0063876410000001</v>
      </c>
      <c r="AC30" s="89">
        <v>1.8799999999999999E-7</v>
      </c>
      <c r="AD30" s="89">
        <v>0</v>
      </c>
      <c r="AE30" s="89">
        <v>2.84E-7</v>
      </c>
      <c r="AF30" s="89">
        <v>1.5699999999999999E-7</v>
      </c>
      <c r="AG30" s="89">
        <v>0</v>
      </c>
      <c r="AH30" s="89">
        <v>1.5599999999999999E-7</v>
      </c>
      <c r="AI30" s="89">
        <v>2.1799999999999999E-7</v>
      </c>
      <c r="AJ30" s="89">
        <v>3.39E-7</v>
      </c>
      <c r="AK30" s="89">
        <v>5.7199999999999999E-7</v>
      </c>
      <c r="AL30" s="89">
        <v>2.6599999999999999E-6</v>
      </c>
      <c r="AM30" s="89">
        <v>2.2000000000000001E-7</v>
      </c>
      <c r="AN30" s="89">
        <v>1.97E-7</v>
      </c>
      <c r="AO30" s="89">
        <v>2.6E-7</v>
      </c>
      <c r="AP30" s="89">
        <v>0</v>
      </c>
      <c r="AQ30" s="89">
        <v>1.6999999999999999E-7</v>
      </c>
      <c r="AR30" s="89">
        <v>4.2300000000000002E-7</v>
      </c>
      <c r="AS30" s="89">
        <v>2.2100000000000001E-7</v>
      </c>
      <c r="AT30" s="89">
        <v>2.4499999999999998E-7</v>
      </c>
      <c r="AU30" s="89">
        <v>1.79E-7</v>
      </c>
      <c r="AV30" s="89">
        <v>1.03E-7</v>
      </c>
      <c r="AW30" s="89">
        <v>0</v>
      </c>
      <c r="AX30" s="89">
        <v>9.9999999999999995E-8</v>
      </c>
      <c r="AY30" s="89">
        <v>0</v>
      </c>
      <c r="AZ30" s="89">
        <v>0</v>
      </c>
      <c r="BA30" s="89">
        <v>0</v>
      </c>
      <c r="BB30" s="89">
        <v>1.9299999999999999E-7</v>
      </c>
      <c r="BC30" s="89">
        <v>0</v>
      </c>
      <c r="BD30" s="89">
        <v>0</v>
      </c>
      <c r="BE30" s="89">
        <v>1.64E-6</v>
      </c>
      <c r="BF30" s="89">
        <v>1.6199999999999999E-7</v>
      </c>
      <c r="BG30" s="89">
        <v>1.37E-7</v>
      </c>
      <c r="BH30" s="89">
        <v>2.7000000000000001E-7</v>
      </c>
      <c r="BI30" s="89">
        <v>0</v>
      </c>
      <c r="BJ30" s="89">
        <v>8.5499999999999997E-7</v>
      </c>
      <c r="BK30" s="89">
        <v>0</v>
      </c>
      <c r="BL30" s="89">
        <v>9.9999999999999995E-8</v>
      </c>
      <c r="BM30" s="89">
        <v>1.99E-7</v>
      </c>
      <c r="BN30" s="89">
        <v>0</v>
      </c>
      <c r="BO30" s="89">
        <v>1.4100000000000001E-7</v>
      </c>
      <c r="BP30" s="89">
        <v>0</v>
      </c>
      <c r="BQ30" s="89">
        <v>1.15E-6</v>
      </c>
      <c r="BR30" s="89">
        <v>1.42E-7</v>
      </c>
      <c r="BS30" s="89">
        <v>1.55E-7</v>
      </c>
      <c r="BT30" s="89">
        <v>2.0200000000000001E-7</v>
      </c>
      <c r="BU30" s="89">
        <v>0</v>
      </c>
      <c r="BV30" s="89">
        <v>1.86E-7</v>
      </c>
      <c r="BW30" s="89">
        <v>0</v>
      </c>
      <c r="BX30" s="89">
        <v>0</v>
      </c>
      <c r="BY30" s="89">
        <v>0</v>
      </c>
      <c r="BZ30" s="89">
        <v>0</v>
      </c>
      <c r="CA30" s="89">
        <v>0</v>
      </c>
      <c r="CB30" s="89">
        <v>1.3899999999999999E-7</v>
      </c>
      <c r="CC30" s="89">
        <v>1.3400000000000001E-7</v>
      </c>
      <c r="CD30" s="89">
        <v>5.3699999999999998E-8</v>
      </c>
      <c r="CE30" s="89">
        <v>0</v>
      </c>
      <c r="CF30" s="89">
        <v>1.36E-7</v>
      </c>
      <c r="CG30" s="89">
        <v>1.49E-7</v>
      </c>
      <c r="CH30" s="89">
        <v>1.15E-7</v>
      </c>
      <c r="CI30" s="89">
        <v>1.08E-7</v>
      </c>
      <c r="CJ30" s="89">
        <v>1.3799999999999999E-7</v>
      </c>
      <c r="CK30" s="89">
        <v>1.1000000000000001E-7</v>
      </c>
      <c r="CL30" s="89">
        <v>2.34E-7</v>
      </c>
      <c r="CM30" s="89">
        <v>1.23E-7</v>
      </c>
      <c r="CN30" s="89">
        <v>1.6400000000000001E-7</v>
      </c>
      <c r="CO30" s="89">
        <v>1.5099999999999999E-7</v>
      </c>
      <c r="CP30" s="89">
        <v>1.3300000000000001E-7</v>
      </c>
      <c r="CQ30" s="89">
        <v>1.3799999999999999E-7</v>
      </c>
      <c r="CR30" s="89">
        <v>1.15E-7</v>
      </c>
      <c r="CS30" s="89">
        <v>1.2200000000000001E-7</v>
      </c>
      <c r="CT30" s="89">
        <v>1.3300000000000001E-7</v>
      </c>
      <c r="CU30" s="89">
        <v>1.49E-7</v>
      </c>
      <c r="CV30" s="89">
        <v>1.5699999999999999E-7</v>
      </c>
      <c r="CW30" s="89">
        <v>1.5200000000000001E-7</v>
      </c>
      <c r="CX30" s="89">
        <v>1.74E-7</v>
      </c>
      <c r="CY30" s="89">
        <v>2.2600000000000001E-7</v>
      </c>
      <c r="CZ30" s="89">
        <v>2.1199999999999999E-7</v>
      </c>
      <c r="DA30" s="89">
        <v>1.5599999999999999E-7</v>
      </c>
      <c r="DB30" s="89">
        <v>1.85E-7</v>
      </c>
      <c r="DC30" s="89">
        <v>1.6999999999999999E-7</v>
      </c>
      <c r="DD30" s="89">
        <v>0</v>
      </c>
      <c r="DE30" s="89">
        <v>1.8900000000000001E-7</v>
      </c>
      <c r="DF30" s="89">
        <v>1.42E-7</v>
      </c>
      <c r="DG30" s="89">
        <v>1.98E-7</v>
      </c>
      <c r="DH30" s="89">
        <v>1.9000000000000001E-7</v>
      </c>
      <c r="DI30" s="89">
        <v>1.3799999999999999E-7</v>
      </c>
      <c r="DJ30" s="89">
        <v>1.7100000000000001E-7</v>
      </c>
      <c r="DK30" s="89">
        <v>1.8699999999999999E-7</v>
      </c>
      <c r="DL30" s="89">
        <v>1.68E-7</v>
      </c>
      <c r="DM30" s="89">
        <v>1.8400000000000001E-7</v>
      </c>
      <c r="DN30" s="89">
        <v>1.67E-7</v>
      </c>
      <c r="DO30" s="89">
        <v>0</v>
      </c>
      <c r="DP30" s="89">
        <v>5.47E-8</v>
      </c>
      <c r="DQ30" s="89">
        <v>0</v>
      </c>
      <c r="DR30" s="89">
        <v>1.6299999999999999E-7</v>
      </c>
      <c r="DS30" s="89">
        <v>1.1899999999999999E-7</v>
      </c>
      <c r="DT30" s="89">
        <v>2.1299999999999999E-7</v>
      </c>
      <c r="DU30" s="89">
        <v>7.7200000000000003E-8</v>
      </c>
      <c r="DV30" s="89">
        <v>1.4100000000000001E-7</v>
      </c>
      <c r="DW30" s="89">
        <v>3.7899999999999999E-7</v>
      </c>
      <c r="DX30" s="89">
        <v>4.8500000000000002E-7</v>
      </c>
      <c r="DY30" s="89">
        <v>7.0300000000000001E-8</v>
      </c>
      <c r="DZ30" s="89">
        <v>2.4299999999999999E-7</v>
      </c>
      <c r="EA30" s="89">
        <v>2.1E-7</v>
      </c>
      <c r="EB30" s="89">
        <v>2.29E-7</v>
      </c>
      <c r="EC30" s="89">
        <v>2.11E-7</v>
      </c>
      <c r="ED30" s="89">
        <v>1.36E-7</v>
      </c>
      <c r="EE30" s="89">
        <v>8.3599999999999994E-8</v>
      </c>
      <c r="EF30" s="89">
        <v>6.7500000000000002E-8</v>
      </c>
      <c r="EG30" s="89">
        <v>0</v>
      </c>
      <c r="EH30" s="89">
        <v>1.8E-7</v>
      </c>
      <c r="EI30" s="89">
        <v>1.09E-7</v>
      </c>
      <c r="EJ30" s="89">
        <v>1.0900000000000001E-5</v>
      </c>
      <c r="EK30" s="89">
        <v>4.95E-6</v>
      </c>
      <c r="EL30" s="89">
        <v>8.72E-8</v>
      </c>
      <c r="EM30" s="89">
        <v>9.6999999999999995E-8</v>
      </c>
      <c r="EN30" s="89">
        <v>8.6599999999999995E-8</v>
      </c>
      <c r="EO30" s="89">
        <v>8.8399999999999997E-8</v>
      </c>
      <c r="EP30" s="89">
        <v>2.4699999999999999E-8</v>
      </c>
      <c r="EQ30" s="89">
        <v>5.6699999999999998E-8</v>
      </c>
      <c r="ER30" s="89">
        <v>3.7300000000000003E-8</v>
      </c>
      <c r="ES30" s="89">
        <v>9.7399999999999999E-8</v>
      </c>
      <c r="ET30" s="89">
        <v>8.0099999999999996E-8</v>
      </c>
      <c r="EU30" s="89">
        <v>4.2500000000000001E-7</v>
      </c>
      <c r="EV30" s="89">
        <v>4.1199999999999998E-7</v>
      </c>
      <c r="EW30" s="89">
        <v>0</v>
      </c>
      <c r="EX30" s="89">
        <v>1.2700000000000001E-7</v>
      </c>
      <c r="EY30" s="89">
        <v>0</v>
      </c>
      <c r="EZ30" s="89">
        <v>0</v>
      </c>
      <c r="FA30" s="89">
        <v>9.7800000000000002E-8</v>
      </c>
      <c r="FB30" s="89">
        <v>1.2100000000000001E-7</v>
      </c>
      <c r="FC30" s="89">
        <v>1.8099999999999999E-7</v>
      </c>
      <c r="FD30" s="89">
        <v>1.2700000000000001E-7</v>
      </c>
      <c r="FE30" s="89">
        <v>4.8E-8</v>
      </c>
      <c r="FF30" s="89">
        <v>1.1999999999999999E-7</v>
      </c>
      <c r="FG30" s="89">
        <v>1.4499999999999999E-7</v>
      </c>
      <c r="FH30" s="89">
        <v>1.43E-7</v>
      </c>
      <c r="FI30" s="89">
        <v>1.3E-7</v>
      </c>
      <c r="FJ30" s="89">
        <v>2.6800000000000002E-7</v>
      </c>
      <c r="FK30" s="89">
        <v>2.6900000000000001E-6</v>
      </c>
      <c r="FL30" s="89">
        <v>5.7599999999999999E-6</v>
      </c>
      <c r="FM30" s="89">
        <v>1.5999999999999999E-5</v>
      </c>
      <c r="FN30" s="89">
        <v>1.9500000000000001E-7</v>
      </c>
      <c r="FO30" s="89">
        <v>1.6500000000000001E-7</v>
      </c>
      <c r="FP30" s="89">
        <v>6.0499999999999997E-6</v>
      </c>
      <c r="FQ30" s="89">
        <v>3.5299999999999997E-5</v>
      </c>
      <c r="FR30" s="89">
        <v>1.7100000000000001E-7</v>
      </c>
      <c r="FS30" s="89">
        <v>1.00546E-4</v>
      </c>
      <c r="FT30" s="89">
        <v>1.60326E-4</v>
      </c>
      <c r="FU30" s="89">
        <v>2.6899999999999999E-7</v>
      </c>
      <c r="FV30" s="89">
        <v>1.9399999999999999E-7</v>
      </c>
      <c r="FW30" s="89">
        <v>9.6200000000000001E-8</v>
      </c>
      <c r="FX30" s="89">
        <v>1.35E-7</v>
      </c>
      <c r="FY30" s="89">
        <v>1.7499999999999999E-7</v>
      </c>
      <c r="FZ30" s="89">
        <v>3.0400000000000002E-7</v>
      </c>
      <c r="GA30" s="89">
        <v>7.1600000000000001E-7</v>
      </c>
      <c r="GB30" s="89">
        <v>3.29222E-4</v>
      </c>
      <c r="GC30" s="89">
        <v>1.1589E-3</v>
      </c>
      <c r="GD30" s="89">
        <v>2.2700000000000001E-7</v>
      </c>
      <c r="GE30" s="89">
        <v>2.0599999999999999E-7</v>
      </c>
      <c r="GF30" s="89">
        <v>8.1100000000000003E-6</v>
      </c>
      <c r="GG30" s="89">
        <v>3.5299999999999997E-5</v>
      </c>
      <c r="GH30" s="89">
        <v>8.6499999999999998E-7</v>
      </c>
      <c r="GI30" s="89">
        <v>6.0500000000000003E-7</v>
      </c>
      <c r="GJ30" s="90">
        <v>1.008888951100001</v>
      </c>
      <c r="GK30" s="91">
        <v>0.85369399999999995</v>
      </c>
    </row>
    <row r="31" spans="2:193" x14ac:dyDescent="0.45">
      <c r="B31" s="92" t="s">
        <v>26</v>
      </c>
      <c r="C31" s="93" t="s">
        <v>228</v>
      </c>
      <c r="D31" s="89">
        <v>1.01587E-4</v>
      </c>
      <c r="E31" s="89">
        <v>3.9900000000000001E-5</v>
      </c>
      <c r="F31" s="89">
        <v>3.5500000000000002E-5</v>
      </c>
      <c r="G31" s="89">
        <v>2.0699999999999998E-5</v>
      </c>
      <c r="H31" s="89">
        <v>7.9099999999999998E-5</v>
      </c>
      <c r="I31" s="89">
        <v>5.1900000000000001E-5</v>
      </c>
      <c r="J31" s="89">
        <v>2.0154410000000002E-3</v>
      </c>
      <c r="K31" s="89">
        <v>2.1528300000000001E-4</v>
      </c>
      <c r="L31" s="89">
        <v>8.4300000000000002E-7</v>
      </c>
      <c r="M31" s="89">
        <v>3.7800000000000002E-7</v>
      </c>
      <c r="N31" s="89">
        <v>7.6500000000000003E-5</v>
      </c>
      <c r="O31" s="89">
        <v>0</v>
      </c>
      <c r="P31" s="89">
        <v>8.8886599999999998E-4</v>
      </c>
      <c r="Q31" s="89">
        <v>0</v>
      </c>
      <c r="R31" s="89">
        <v>2.0999999999999999E-8</v>
      </c>
      <c r="S31" s="89">
        <v>0</v>
      </c>
      <c r="T31" s="89">
        <v>5.77135E-4</v>
      </c>
      <c r="U31" s="89">
        <v>4.6E-6</v>
      </c>
      <c r="V31" s="89">
        <v>1.52E-5</v>
      </c>
      <c r="W31" s="89">
        <v>9.8099999999999992E-6</v>
      </c>
      <c r="X31" s="89">
        <v>3.19E-6</v>
      </c>
      <c r="Y31" s="89">
        <v>1.6500000000000001E-5</v>
      </c>
      <c r="Z31" s="89">
        <v>2.7100000000000001E-5</v>
      </c>
      <c r="AA31" s="89">
        <v>1.9399999999999999E-7</v>
      </c>
      <c r="AB31" s="89">
        <v>5.4600000000000002E-6</v>
      </c>
      <c r="AC31" s="89">
        <v>1.0000947840000001</v>
      </c>
      <c r="AD31" s="89">
        <v>0</v>
      </c>
      <c r="AE31" s="89">
        <v>9.0999999999999993E-6</v>
      </c>
      <c r="AF31" s="89">
        <v>1.92E-8</v>
      </c>
      <c r="AG31" s="89">
        <v>0</v>
      </c>
      <c r="AH31" s="89">
        <v>9.09E-8</v>
      </c>
      <c r="AI31" s="89">
        <v>9.2999999999999999E-7</v>
      </c>
      <c r="AJ31" s="89">
        <v>2.29E-8</v>
      </c>
      <c r="AK31" s="89">
        <v>1.9000000000000001E-7</v>
      </c>
      <c r="AL31" s="89">
        <v>7.0700000000000001E-6</v>
      </c>
      <c r="AM31" s="89">
        <v>7.5600000000000002E-8</v>
      </c>
      <c r="AN31" s="89">
        <v>2.7199999999999999E-8</v>
      </c>
      <c r="AO31" s="89">
        <v>1.89E-8</v>
      </c>
      <c r="AP31" s="89">
        <v>0</v>
      </c>
      <c r="AQ31" s="89">
        <v>3.1300000000000001E-7</v>
      </c>
      <c r="AR31" s="89">
        <v>2.93E-9</v>
      </c>
      <c r="AS31" s="89">
        <v>2.7400000000000001E-9</v>
      </c>
      <c r="AT31" s="89">
        <v>7.4099999999999998E-9</v>
      </c>
      <c r="AU31" s="89">
        <v>3.7399999999999999E-9</v>
      </c>
      <c r="AV31" s="89">
        <v>3.7500000000000001E-6</v>
      </c>
      <c r="AW31" s="89">
        <v>0</v>
      </c>
      <c r="AX31" s="89">
        <v>1.05E-8</v>
      </c>
      <c r="AY31" s="89">
        <v>0</v>
      </c>
      <c r="AZ31" s="89">
        <v>0</v>
      </c>
      <c r="BA31" s="89">
        <v>0</v>
      </c>
      <c r="BB31" s="89">
        <v>6.8400000000000004E-9</v>
      </c>
      <c r="BC31" s="89">
        <v>0</v>
      </c>
      <c r="BD31" s="89">
        <v>0</v>
      </c>
      <c r="BE31" s="89">
        <v>4.0499999999999999E-7</v>
      </c>
      <c r="BF31" s="89">
        <v>1.0999999999999999E-8</v>
      </c>
      <c r="BG31" s="89">
        <v>1.1700000000000001E-8</v>
      </c>
      <c r="BH31" s="89">
        <v>1.31E-8</v>
      </c>
      <c r="BI31" s="89">
        <v>0</v>
      </c>
      <c r="BJ31" s="89">
        <v>4.2E-7</v>
      </c>
      <c r="BK31" s="89">
        <v>0</v>
      </c>
      <c r="BL31" s="89">
        <v>4.4500000000000001E-9</v>
      </c>
      <c r="BM31" s="89">
        <v>5.7699999999999997E-9</v>
      </c>
      <c r="BN31" s="89">
        <v>0</v>
      </c>
      <c r="BO31" s="89">
        <v>3.15E-7</v>
      </c>
      <c r="BP31" s="89">
        <v>0</v>
      </c>
      <c r="BQ31" s="89">
        <v>3.1099999999999997E-5</v>
      </c>
      <c r="BR31" s="89">
        <v>3.8799999999999998E-9</v>
      </c>
      <c r="BS31" s="89">
        <v>1.16E-8</v>
      </c>
      <c r="BT31" s="89">
        <v>4.43E-8</v>
      </c>
      <c r="BU31" s="89">
        <v>0</v>
      </c>
      <c r="BV31" s="89">
        <v>4.3999999999999997E-8</v>
      </c>
      <c r="BW31" s="89">
        <v>0</v>
      </c>
      <c r="BX31" s="89">
        <v>0</v>
      </c>
      <c r="BY31" s="89">
        <v>0</v>
      </c>
      <c r="BZ31" s="89">
        <v>0</v>
      </c>
      <c r="CA31" s="89">
        <v>0</v>
      </c>
      <c r="CB31" s="89">
        <v>1.8200000000000001E-8</v>
      </c>
      <c r="CC31" s="89">
        <v>2.0099999999999999E-9</v>
      </c>
      <c r="CD31" s="89">
        <v>2.69E-9</v>
      </c>
      <c r="CE31" s="89">
        <v>0</v>
      </c>
      <c r="CF31" s="89">
        <v>3.5199999999999998E-9</v>
      </c>
      <c r="CG31" s="89">
        <v>6.6800000000000001E-9</v>
      </c>
      <c r="CH31" s="89">
        <v>2.9099999999999999E-8</v>
      </c>
      <c r="CI31" s="89">
        <v>2.52E-9</v>
      </c>
      <c r="CJ31" s="89">
        <v>5.76E-9</v>
      </c>
      <c r="CK31" s="89">
        <v>7.6600000000000004E-9</v>
      </c>
      <c r="CL31" s="89">
        <v>7.2300000000000001E-9</v>
      </c>
      <c r="CM31" s="89">
        <v>1.14E-8</v>
      </c>
      <c r="CN31" s="89">
        <v>2.9099999999999999E-8</v>
      </c>
      <c r="CO31" s="89">
        <v>2.0500000000000002E-8</v>
      </c>
      <c r="CP31" s="89">
        <v>2.03E-8</v>
      </c>
      <c r="CQ31" s="89">
        <v>1.6000000000000001E-8</v>
      </c>
      <c r="CR31" s="89">
        <v>1.88E-8</v>
      </c>
      <c r="CS31" s="89">
        <v>4.2000000000000004E-9</v>
      </c>
      <c r="CT31" s="89">
        <v>1.5300000000000001E-8</v>
      </c>
      <c r="CU31" s="89">
        <v>1.0800000000000001E-8</v>
      </c>
      <c r="CV31" s="89">
        <v>1.1900000000000001E-8</v>
      </c>
      <c r="CW31" s="89">
        <v>8.7600000000000004E-9</v>
      </c>
      <c r="CX31" s="89">
        <v>1.35E-8</v>
      </c>
      <c r="CY31" s="89">
        <v>9.2300000000000006E-9</v>
      </c>
      <c r="CZ31" s="89">
        <v>9.3399999999999996E-9</v>
      </c>
      <c r="DA31" s="89">
        <v>1.6700000000000001E-8</v>
      </c>
      <c r="DB31" s="89">
        <v>1.2299999999999999E-8</v>
      </c>
      <c r="DC31" s="89">
        <v>5.2100000000000003E-8</v>
      </c>
      <c r="DD31" s="89">
        <v>0</v>
      </c>
      <c r="DE31" s="89">
        <v>1.14E-8</v>
      </c>
      <c r="DF31" s="89">
        <v>3.47E-8</v>
      </c>
      <c r="DG31" s="89">
        <v>3.2600000000000001E-8</v>
      </c>
      <c r="DH31" s="89">
        <v>4.3200000000000003E-8</v>
      </c>
      <c r="DI31" s="89">
        <v>1.8600000000000001E-8</v>
      </c>
      <c r="DJ31" s="89">
        <v>2.6000000000000001E-8</v>
      </c>
      <c r="DK31" s="89">
        <v>2.48E-8</v>
      </c>
      <c r="DL31" s="89">
        <v>6.1799999999999998E-8</v>
      </c>
      <c r="DM31" s="89">
        <v>1.29E-8</v>
      </c>
      <c r="DN31" s="89">
        <v>1.28E-8</v>
      </c>
      <c r="DO31" s="89">
        <v>0</v>
      </c>
      <c r="DP31" s="89">
        <v>5.5800000000000002E-9</v>
      </c>
      <c r="DQ31" s="89">
        <v>0</v>
      </c>
      <c r="DR31" s="89">
        <v>6.3300000000000003E-9</v>
      </c>
      <c r="DS31" s="89">
        <v>2.2600000000000001E-8</v>
      </c>
      <c r="DT31" s="89">
        <v>5.5599999999999998E-9</v>
      </c>
      <c r="DU31" s="89">
        <v>3.9000000000000002E-9</v>
      </c>
      <c r="DV31" s="89">
        <v>6.1900000000000003E-9</v>
      </c>
      <c r="DW31" s="89">
        <v>5.7299999999999997E-8</v>
      </c>
      <c r="DX31" s="89">
        <v>1.3599999999999999E-6</v>
      </c>
      <c r="DY31" s="89">
        <v>7.7900000000000006E-9</v>
      </c>
      <c r="DZ31" s="89">
        <v>2.03E-8</v>
      </c>
      <c r="EA31" s="89">
        <v>3.0099999999999998E-8</v>
      </c>
      <c r="EB31" s="89">
        <v>8.7399999999999992E-9</v>
      </c>
      <c r="EC31" s="89">
        <v>1.6500000000000001E-6</v>
      </c>
      <c r="ED31" s="89">
        <v>2.9300000000000001E-8</v>
      </c>
      <c r="EE31" s="89">
        <v>2.44E-8</v>
      </c>
      <c r="EF31" s="89">
        <v>3.2700000000000002E-8</v>
      </c>
      <c r="EG31" s="89">
        <v>0</v>
      </c>
      <c r="EH31" s="89">
        <v>1.28E-8</v>
      </c>
      <c r="EI31" s="89">
        <v>1.3799999999999999E-8</v>
      </c>
      <c r="EJ31" s="89">
        <v>1.2100000000000001E-8</v>
      </c>
      <c r="EK31" s="89">
        <v>5.8699999999999995E-7</v>
      </c>
      <c r="EL31" s="89">
        <v>1.3599999999999999E-8</v>
      </c>
      <c r="EM31" s="89">
        <v>1.5600000000000001E-8</v>
      </c>
      <c r="EN31" s="89">
        <v>5.7399999999999996E-9</v>
      </c>
      <c r="EO31" s="89">
        <v>6.34E-9</v>
      </c>
      <c r="EP31" s="89">
        <v>1.68E-9</v>
      </c>
      <c r="EQ31" s="89">
        <v>1.29E-7</v>
      </c>
      <c r="ER31" s="89">
        <v>8.1800000000000005E-8</v>
      </c>
      <c r="ES31" s="89">
        <v>1.44E-8</v>
      </c>
      <c r="ET31" s="89">
        <v>9.6400000000000006E-9</v>
      </c>
      <c r="EU31" s="89">
        <v>4.1600000000000002E-8</v>
      </c>
      <c r="EV31" s="89">
        <v>5.7100000000000002E-8</v>
      </c>
      <c r="EW31" s="89">
        <v>0</v>
      </c>
      <c r="EX31" s="89">
        <v>1.16E-8</v>
      </c>
      <c r="EY31" s="89">
        <v>0</v>
      </c>
      <c r="EZ31" s="89">
        <v>0</v>
      </c>
      <c r="FA31" s="89">
        <v>1.9399999999999998E-8</v>
      </c>
      <c r="FB31" s="89">
        <v>1.35E-8</v>
      </c>
      <c r="FC31" s="89">
        <v>8.98E-9</v>
      </c>
      <c r="FD31" s="89">
        <v>7.2900000000000003E-9</v>
      </c>
      <c r="FE31" s="89">
        <v>9.9900000000000005E-9</v>
      </c>
      <c r="FF31" s="89">
        <v>1.6500000000000001E-7</v>
      </c>
      <c r="FG31" s="89">
        <v>2.5800000000000001E-7</v>
      </c>
      <c r="FH31" s="89">
        <v>9.7899999999999997E-8</v>
      </c>
      <c r="FI31" s="89">
        <v>1.79E-7</v>
      </c>
      <c r="FJ31" s="89">
        <v>2.8999999999999998E-7</v>
      </c>
      <c r="FK31" s="89">
        <v>4.0499999999999999E-8</v>
      </c>
      <c r="FL31" s="89">
        <v>1.33E-8</v>
      </c>
      <c r="FM31" s="89">
        <v>5.5599999999999995E-7</v>
      </c>
      <c r="FN31" s="89">
        <v>1.8700000000000001E-5</v>
      </c>
      <c r="FO31" s="89">
        <v>7.2400000000000001E-6</v>
      </c>
      <c r="FP31" s="89">
        <v>2.6699999999999998E-5</v>
      </c>
      <c r="FQ31" s="89">
        <v>6.4899999999999995E-7</v>
      </c>
      <c r="FR31" s="89">
        <v>1.18E-8</v>
      </c>
      <c r="FS31" s="89">
        <v>1.5099999999999999E-6</v>
      </c>
      <c r="FT31" s="89">
        <v>1.8700000000000001E-6</v>
      </c>
      <c r="FU31" s="89">
        <v>6.9699999999999995E-8</v>
      </c>
      <c r="FV31" s="89">
        <v>3.4E-8</v>
      </c>
      <c r="FW31" s="89">
        <v>2.0100000000000001E-8</v>
      </c>
      <c r="FX31" s="89">
        <v>1.3799999999999999E-7</v>
      </c>
      <c r="FY31" s="89">
        <v>5.3599999999999997E-9</v>
      </c>
      <c r="FZ31" s="89">
        <v>4.73E-9</v>
      </c>
      <c r="GA31" s="89">
        <v>1.9499999999999999E-8</v>
      </c>
      <c r="GB31" s="89">
        <v>5.7599999999999999E-6</v>
      </c>
      <c r="GC31" s="89">
        <v>1.29E-5</v>
      </c>
      <c r="GD31" s="89">
        <v>3.8600000000000002E-8</v>
      </c>
      <c r="GE31" s="89">
        <v>7.1500000000000002E-6</v>
      </c>
      <c r="GF31" s="89">
        <v>4.88E-5</v>
      </c>
      <c r="GG31" s="89">
        <v>5.9699999999999996E-7</v>
      </c>
      <c r="GH31" s="89">
        <v>6.9199999999999998E-8</v>
      </c>
      <c r="GI31" s="89">
        <v>6.3699999999999995E-8</v>
      </c>
      <c r="GJ31" s="90">
        <v>1.004472962200001</v>
      </c>
      <c r="GK31" s="91">
        <v>0.84995799999999999</v>
      </c>
    </row>
    <row r="32" spans="2:193" x14ac:dyDescent="0.45">
      <c r="B32" s="92" t="s">
        <v>27</v>
      </c>
      <c r="C32" s="93" t="s">
        <v>229</v>
      </c>
      <c r="D32" s="89">
        <v>0</v>
      </c>
      <c r="E32" s="89">
        <v>0</v>
      </c>
      <c r="F32" s="89">
        <v>0</v>
      </c>
      <c r="G32" s="89">
        <v>0</v>
      </c>
      <c r="H32" s="89">
        <v>0</v>
      </c>
      <c r="I32" s="89">
        <v>0</v>
      </c>
      <c r="J32" s="89">
        <v>0</v>
      </c>
      <c r="K32" s="89">
        <v>0</v>
      </c>
      <c r="L32" s="89">
        <v>0</v>
      </c>
      <c r="M32" s="89">
        <v>0</v>
      </c>
      <c r="N32" s="89">
        <v>0</v>
      </c>
      <c r="O32" s="89">
        <v>0</v>
      </c>
      <c r="P32" s="89">
        <v>0</v>
      </c>
      <c r="Q32" s="89">
        <v>0</v>
      </c>
      <c r="R32" s="89">
        <v>0</v>
      </c>
      <c r="S32" s="89">
        <v>0</v>
      </c>
      <c r="T32" s="89">
        <v>0</v>
      </c>
      <c r="U32" s="89">
        <v>0</v>
      </c>
      <c r="V32" s="89">
        <v>0</v>
      </c>
      <c r="W32" s="89">
        <v>0</v>
      </c>
      <c r="X32" s="89">
        <v>0</v>
      </c>
      <c r="Y32" s="89">
        <v>0</v>
      </c>
      <c r="Z32" s="89">
        <v>0</v>
      </c>
      <c r="AA32" s="89">
        <v>0</v>
      </c>
      <c r="AB32" s="89">
        <v>0</v>
      </c>
      <c r="AC32" s="89">
        <v>0</v>
      </c>
      <c r="AD32" s="89">
        <v>1</v>
      </c>
      <c r="AE32" s="89">
        <v>0</v>
      </c>
      <c r="AF32" s="89">
        <v>0</v>
      </c>
      <c r="AG32" s="89">
        <v>0</v>
      </c>
      <c r="AH32" s="89">
        <v>0</v>
      </c>
      <c r="AI32" s="89">
        <v>0</v>
      </c>
      <c r="AJ32" s="89">
        <v>0</v>
      </c>
      <c r="AK32" s="89">
        <v>0</v>
      </c>
      <c r="AL32" s="89">
        <v>0</v>
      </c>
      <c r="AM32" s="89">
        <v>0</v>
      </c>
      <c r="AN32" s="89">
        <v>0</v>
      </c>
      <c r="AO32" s="89">
        <v>0</v>
      </c>
      <c r="AP32" s="89">
        <v>0</v>
      </c>
      <c r="AQ32" s="89">
        <v>0</v>
      </c>
      <c r="AR32" s="89">
        <v>0</v>
      </c>
      <c r="AS32" s="89">
        <v>0</v>
      </c>
      <c r="AT32" s="89">
        <v>0</v>
      </c>
      <c r="AU32" s="89">
        <v>0</v>
      </c>
      <c r="AV32" s="89">
        <v>0</v>
      </c>
      <c r="AW32" s="89">
        <v>0</v>
      </c>
      <c r="AX32" s="89">
        <v>0</v>
      </c>
      <c r="AY32" s="89">
        <v>0</v>
      </c>
      <c r="AZ32" s="89">
        <v>0</v>
      </c>
      <c r="BA32" s="89">
        <v>0</v>
      </c>
      <c r="BB32" s="89">
        <v>0</v>
      </c>
      <c r="BC32" s="89">
        <v>0</v>
      </c>
      <c r="BD32" s="89">
        <v>0</v>
      </c>
      <c r="BE32" s="89">
        <v>0</v>
      </c>
      <c r="BF32" s="89">
        <v>0</v>
      </c>
      <c r="BG32" s="89">
        <v>0</v>
      </c>
      <c r="BH32" s="89">
        <v>0</v>
      </c>
      <c r="BI32" s="89">
        <v>0</v>
      </c>
      <c r="BJ32" s="89">
        <v>0</v>
      </c>
      <c r="BK32" s="89">
        <v>0</v>
      </c>
      <c r="BL32" s="89">
        <v>0</v>
      </c>
      <c r="BM32" s="89">
        <v>0</v>
      </c>
      <c r="BN32" s="89">
        <v>0</v>
      </c>
      <c r="BO32" s="89">
        <v>0</v>
      </c>
      <c r="BP32" s="89">
        <v>0</v>
      </c>
      <c r="BQ32" s="89">
        <v>0</v>
      </c>
      <c r="BR32" s="89">
        <v>0</v>
      </c>
      <c r="BS32" s="89">
        <v>0</v>
      </c>
      <c r="BT32" s="89">
        <v>0</v>
      </c>
      <c r="BU32" s="89">
        <v>0</v>
      </c>
      <c r="BV32" s="89">
        <v>0</v>
      </c>
      <c r="BW32" s="89">
        <v>0</v>
      </c>
      <c r="BX32" s="89">
        <v>0</v>
      </c>
      <c r="BY32" s="89">
        <v>0</v>
      </c>
      <c r="BZ32" s="89">
        <v>0</v>
      </c>
      <c r="CA32" s="89">
        <v>0</v>
      </c>
      <c r="CB32" s="89">
        <v>0</v>
      </c>
      <c r="CC32" s="89">
        <v>0</v>
      </c>
      <c r="CD32" s="89">
        <v>0</v>
      </c>
      <c r="CE32" s="89">
        <v>0</v>
      </c>
      <c r="CF32" s="89">
        <v>0</v>
      </c>
      <c r="CG32" s="89">
        <v>0</v>
      </c>
      <c r="CH32" s="89">
        <v>0</v>
      </c>
      <c r="CI32" s="89">
        <v>0</v>
      </c>
      <c r="CJ32" s="89">
        <v>0</v>
      </c>
      <c r="CK32" s="89">
        <v>0</v>
      </c>
      <c r="CL32" s="89">
        <v>0</v>
      </c>
      <c r="CM32" s="89">
        <v>0</v>
      </c>
      <c r="CN32" s="89">
        <v>0</v>
      </c>
      <c r="CO32" s="89">
        <v>0</v>
      </c>
      <c r="CP32" s="89">
        <v>0</v>
      </c>
      <c r="CQ32" s="89">
        <v>0</v>
      </c>
      <c r="CR32" s="89">
        <v>0</v>
      </c>
      <c r="CS32" s="89">
        <v>0</v>
      </c>
      <c r="CT32" s="89">
        <v>0</v>
      </c>
      <c r="CU32" s="89">
        <v>0</v>
      </c>
      <c r="CV32" s="89">
        <v>0</v>
      </c>
      <c r="CW32" s="89">
        <v>0</v>
      </c>
      <c r="CX32" s="89">
        <v>0</v>
      </c>
      <c r="CY32" s="89">
        <v>0</v>
      </c>
      <c r="CZ32" s="89">
        <v>0</v>
      </c>
      <c r="DA32" s="89">
        <v>0</v>
      </c>
      <c r="DB32" s="89">
        <v>0</v>
      </c>
      <c r="DC32" s="89">
        <v>0</v>
      </c>
      <c r="DD32" s="89">
        <v>0</v>
      </c>
      <c r="DE32" s="89">
        <v>0</v>
      </c>
      <c r="DF32" s="89">
        <v>0</v>
      </c>
      <c r="DG32" s="89">
        <v>0</v>
      </c>
      <c r="DH32" s="89">
        <v>0</v>
      </c>
      <c r="DI32" s="89">
        <v>0</v>
      </c>
      <c r="DJ32" s="89">
        <v>0</v>
      </c>
      <c r="DK32" s="89">
        <v>0</v>
      </c>
      <c r="DL32" s="89">
        <v>0</v>
      </c>
      <c r="DM32" s="89">
        <v>0</v>
      </c>
      <c r="DN32" s="89">
        <v>0</v>
      </c>
      <c r="DO32" s="89">
        <v>0</v>
      </c>
      <c r="DP32" s="89">
        <v>0</v>
      </c>
      <c r="DQ32" s="89">
        <v>0</v>
      </c>
      <c r="DR32" s="89">
        <v>0</v>
      </c>
      <c r="DS32" s="89">
        <v>0</v>
      </c>
      <c r="DT32" s="89">
        <v>0</v>
      </c>
      <c r="DU32" s="89">
        <v>0</v>
      </c>
      <c r="DV32" s="89">
        <v>0</v>
      </c>
      <c r="DW32" s="89">
        <v>0</v>
      </c>
      <c r="DX32" s="89">
        <v>0</v>
      </c>
      <c r="DY32" s="89">
        <v>0</v>
      </c>
      <c r="DZ32" s="89">
        <v>0</v>
      </c>
      <c r="EA32" s="89">
        <v>0</v>
      </c>
      <c r="EB32" s="89">
        <v>0</v>
      </c>
      <c r="EC32" s="89">
        <v>0</v>
      </c>
      <c r="ED32" s="89">
        <v>0</v>
      </c>
      <c r="EE32" s="89">
        <v>0</v>
      </c>
      <c r="EF32" s="89">
        <v>0</v>
      </c>
      <c r="EG32" s="89">
        <v>0</v>
      </c>
      <c r="EH32" s="89">
        <v>0</v>
      </c>
      <c r="EI32" s="89">
        <v>0</v>
      </c>
      <c r="EJ32" s="89">
        <v>0</v>
      </c>
      <c r="EK32" s="89">
        <v>0</v>
      </c>
      <c r="EL32" s="89">
        <v>0</v>
      </c>
      <c r="EM32" s="89">
        <v>0</v>
      </c>
      <c r="EN32" s="89">
        <v>0</v>
      </c>
      <c r="EO32" s="89">
        <v>0</v>
      </c>
      <c r="EP32" s="89">
        <v>0</v>
      </c>
      <c r="EQ32" s="89">
        <v>0</v>
      </c>
      <c r="ER32" s="89">
        <v>0</v>
      </c>
      <c r="ES32" s="89">
        <v>0</v>
      </c>
      <c r="ET32" s="89">
        <v>0</v>
      </c>
      <c r="EU32" s="89">
        <v>0</v>
      </c>
      <c r="EV32" s="89">
        <v>0</v>
      </c>
      <c r="EW32" s="89">
        <v>0</v>
      </c>
      <c r="EX32" s="89">
        <v>0</v>
      </c>
      <c r="EY32" s="89">
        <v>0</v>
      </c>
      <c r="EZ32" s="89">
        <v>0</v>
      </c>
      <c r="FA32" s="89">
        <v>0</v>
      </c>
      <c r="FB32" s="89">
        <v>0</v>
      </c>
      <c r="FC32" s="89">
        <v>0</v>
      </c>
      <c r="FD32" s="89">
        <v>0</v>
      </c>
      <c r="FE32" s="89">
        <v>0</v>
      </c>
      <c r="FF32" s="89">
        <v>0</v>
      </c>
      <c r="FG32" s="89">
        <v>0</v>
      </c>
      <c r="FH32" s="89">
        <v>0</v>
      </c>
      <c r="FI32" s="89">
        <v>0</v>
      </c>
      <c r="FJ32" s="89">
        <v>0</v>
      </c>
      <c r="FK32" s="89">
        <v>0</v>
      </c>
      <c r="FL32" s="89">
        <v>0</v>
      </c>
      <c r="FM32" s="89">
        <v>0</v>
      </c>
      <c r="FN32" s="89">
        <v>0</v>
      </c>
      <c r="FO32" s="89">
        <v>0</v>
      </c>
      <c r="FP32" s="89">
        <v>0</v>
      </c>
      <c r="FQ32" s="89">
        <v>0</v>
      </c>
      <c r="FR32" s="89">
        <v>0</v>
      </c>
      <c r="FS32" s="89">
        <v>0</v>
      </c>
      <c r="FT32" s="89">
        <v>0</v>
      </c>
      <c r="FU32" s="89">
        <v>0</v>
      </c>
      <c r="FV32" s="89">
        <v>0</v>
      </c>
      <c r="FW32" s="89">
        <v>0</v>
      </c>
      <c r="FX32" s="89">
        <v>0</v>
      </c>
      <c r="FY32" s="89">
        <v>0</v>
      </c>
      <c r="FZ32" s="89">
        <v>0</v>
      </c>
      <c r="GA32" s="89">
        <v>0</v>
      </c>
      <c r="GB32" s="89">
        <v>0</v>
      </c>
      <c r="GC32" s="89">
        <v>0</v>
      </c>
      <c r="GD32" s="89">
        <v>0</v>
      </c>
      <c r="GE32" s="89">
        <v>0</v>
      </c>
      <c r="GF32" s="89">
        <v>0</v>
      </c>
      <c r="GG32" s="89">
        <v>0</v>
      </c>
      <c r="GH32" s="89">
        <v>0</v>
      </c>
      <c r="GI32" s="89">
        <v>0</v>
      </c>
      <c r="GJ32" s="90">
        <v>1</v>
      </c>
      <c r="GK32" s="91">
        <v>0.84617299999999995</v>
      </c>
    </row>
    <row r="33" spans="2:193" x14ac:dyDescent="0.45">
      <c r="B33" s="92" t="s">
        <v>28</v>
      </c>
      <c r="C33" s="93" t="s">
        <v>230</v>
      </c>
      <c r="D33" s="89">
        <v>0</v>
      </c>
      <c r="E33" s="89">
        <v>0</v>
      </c>
      <c r="F33" s="89">
        <v>0</v>
      </c>
      <c r="G33" s="89">
        <v>0</v>
      </c>
      <c r="H33" s="89">
        <v>0</v>
      </c>
      <c r="I33" s="89">
        <v>0</v>
      </c>
      <c r="J33" s="89">
        <v>0</v>
      </c>
      <c r="K33" s="89">
        <v>0</v>
      </c>
      <c r="L33" s="89">
        <v>0</v>
      </c>
      <c r="M33" s="89">
        <v>0</v>
      </c>
      <c r="N33" s="89">
        <v>0</v>
      </c>
      <c r="O33" s="89">
        <v>0</v>
      </c>
      <c r="P33" s="89">
        <v>0</v>
      </c>
      <c r="Q33" s="89">
        <v>0</v>
      </c>
      <c r="R33" s="89">
        <v>0</v>
      </c>
      <c r="S33" s="89">
        <v>0</v>
      </c>
      <c r="T33" s="89">
        <v>0</v>
      </c>
      <c r="U33" s="89">
        <v>0</v>
      </c>
      <c r="V33" s="89">
        <v>0</v>
      </c>
      <c r="W33" s="89">
        <v>0</v>
      </c>
      <c r="X33" s="89">
        <v>0</v>
      </c>
      <c r="Y33" s="89">
        <v>0</v>
      </c>
      <c r="Z33" s="89">
        <v>0</v>
      </c>
      <c r="AA33" s="89">
        <v>0</v>
      </c>
      <c r="AB33" s="89">
        <v>0</v>
      </c>
      <c r="AC33" s="89">
        <v>0</v>
      </c>
      <c r="AD33" s="89">
        <v>0</v>
      </c>
      <c r="AE33" s="89">
        <v>1</v>
      </c>
      <c r="AF33" s="89">
        <v>0</v>
      </c>
      <c r="AG33" s="89">
        <v>0</v>
      </c>
      <c r="AH33" s="89">
        <v>0</v>
      </c>
      <c r="AI33" s="89">
        <v>0</v>
      </c>
      <c r="AJ33" s="89">
        <v>0</v>
      </c>
      <c r="AK33" s="89">
        <v>0</v>
      </c>
      <c r="AL33" s="89">
        <v>0</v>
      </c>
      <c r="AM33" s="89">
        <v>0</v>
      </c>
      <c r="AN33" s="89">
        <v>0</v>
      </c>
      <c r="AO33" s="89">
        <v>0</v>
      </c>
      <c r="AP33" s="89">
        <v>0</v>
      </c>
      <c r="AQ33" s="89">
        <v>0</v>
      </c>
      <c r="AR33" s="89">
        <v>0</v>
      </c>
      <c r="AS33" s="89">
        <v>0</v>
      </c>
      <c r="AT33" s="89">
        <v>0</v>
      </c>
      <c r="AU33" s="89">
        <v>0</v>
      </c>
      <c r="AV33" s="89">
        <v>0</v>
      </c>
      <c r="AW33" s="89">
        <v>0</v>
      </c>
      <c r="AX33" s="89">
        <v>0</v>
      </c>
      <c r="AY33" s="89">
        <v>0</v>
      </c>
      <c r="AZ33" s="89">
        <v>0</v>
      </c>
      <c r="BA33" s="89">
        <v>0</v>
      </c>
      <c r="BB33" s="89">
        <v>0</v>
      </c>
      <c r="BC33" s="89">
        <v>0</v>
      </c>
      <c r="BD33" s="89">
        <v>0</v>
      </c>
      <c r="BE33" s="89">
        <v>0</v>
      </c>
      <c r="BF33" s="89">
        <v>0</v>
      </c>
      <c r="BG33" s="89">
        <v>0</v>
      </c>
      <c r="BH33" s="89">
        <v>0</v>
      </c>
      <c r="BI33" s="89">
        <v>0</v>
      </c>
      <c r="BJ33" s="89">
        <v>0</v>
      </c>
      <c r="BK33" s="89">
        <v>0</v>
      </c>
      <c r="BL33" s="89">
        <v>0</v>
      </c>
      <c r="BM33" s="89">
        <v>0</v>
      </c>
      <c r="BN33" s="89">
        <v>0</v>
      </c>
      <c r="BO33" s="89">
        <v>0</v>
      </c>
      <c r="BP33" s="89">
        <v>0</v>
      </c>
      <c r="BQ33" s="89">
        <v>0</v>
      </c>
      <c r="BR33" s="89">
        <v>0</v>
      </c>
      <c r="BS33" s="89">
        <v>0</v>
      </c>
      <c r="BT33" s="89">
        <v>0</v>
      </c>
      <c r="BU33" s="89">
        <v>0</v>
      </c>
      <c r="BV33" s="89">
        <v>0</v>
      </c>
      <c r="BW33" s="89">
        <v>0</v>
      </c>
      <c r="BX33" s="89">
        <v>0</v>
      </c>
      <c r="BY33" s="89">
        <v>0</v>
      </c>
      <c r="BZ33" s="89">
        <v>0</v>
      </c>
      <c r="CA33" s="89">
        <v>0</v>
      </c>
      <c r="CB33" s="89">
        <v>0</v>
      </c>
      <c r="CC33" s="89">
        <v>0</v>
      </c>
      <c r="CD33" s="89">
        <v>0</v>
      </c>
      <c r="CE33" s="89">
        <v>0</v>
      </c>
      <c r="CF33" s="89">
        <v>0</v>
      </c>
      <c r="CG33" s="89">
        <v>0</v>
      </c>
      <c r="CH33" s="89">
        <v>0</v>
      </c>
      <c r="CI33" s="89">
        <v>0</v>
      </c>
      <c r="CJ33" s="89">
        <v>0</v>
      </c>
      <c r="CK33" s="89">
        <v>0</v>
      </c>
      <c r="CL33" s="89">
        <v>0</v>
      </c>
      <c r="CM33" s="89">
        <v>0</v>
      </c>
      <c r="CN33" s="89">
        <v>0</v>
      </c>
      <c r="CO33" s="89">
        <v>0</v>
      </c>
      <c r="CP33" s="89">
        <v>0</v>
      </c>
      <c r="CQ33" s="89">
        <v>0</v>
      </c>
      <c r="CR33" s="89">
        <v>0</v>
      </c>
      <c r="CS33" s="89">
        <v>0</v>
      </c>
      <c r="CT33" s="89">
        <v>0</v>
      </c>
      <c r="CU33" s="89">
        <v>0</v>
      </c>
      <c r="CV33" s="89">
        <v>0</v>
      </c>
      <c r="CW33" s="89">
        <v>0</v>
      </c>
      <c r="CX33" s="89">
        <v>0</v>
      </c>
      <c r="CY33" s="89">
        <v>0</v>
      </c>
      <c r="CZ33" s="89">
        <v>0</v>
      </c>
      <c r="DA33" s="89">
        <v>0</v>
      </c>
      <c r="DB33" s="89">
        <v>0</v>
      </c>
      <c r="DC33" s="89">
        <v>0</v>
      </c>
      <c r="DD33" s="89">
        <v>0</v>
      </c>
      <c r="DE33" s="89">
        <v>0</v>
      </c>
      <c r="DF33" s="89">
        <v>0</v>
      </c>
      <c r="DG33" s="89">
        <v>0</v>
      </c>
      <c r="DH33" s="89">
        <v>0</v>
      </c>
      <c r="DI33" s="89">
        <v>0</v>
      </c>
      <c r="DJ33" s="89">
        <v>0</v>
      </c>
      <c r="DK33" s="89">
        <v>0</v>
      </c>
      <c r="DL33" s="89">
        <v>0</v>
      </c>
      <c r="DM33" s="89">
        <v>0</v>
      </c>
      <c r="DN33" s="89">
        <v>0</v>
      </c>
      <c r="DO33" s="89">
        <v>0</v>
      </c>
      <c r="DP33" s="89">
        <v>0</v>
      </c>
      <c r="DQ33" s="89">
        <v>0</v>
      </c>
      <c r="DR33" s="89">
        <v>0</v>
      </c>
      <c r="DS33" s="89">
        <v>0</v>
      </c>
      <c r="DT33" s="89">
        <v>0</v>
      </c>
      <c r="DU33" s="89">
        <v>0</v>
      </c>
      <c r="DV33" s="89">
        <v>0</v>
      </c>
      <c r="DW33" s="89">
        <v>0</v>
      </c>
      <c r="DX33" s="89">
        <v>0</v>
      </c>
      <c r="DY33" s="89">
        <v>0</v>
      </c>
      <c r="DZ33" s="89">
        <v>0</v>
      </c>
      <c r="EA33" s="89">
        <v>0</v>
      </c>
      <c r="EB33" s="89">
        <v>0</v>
      </c>
      <c r="EC33" s="89">
        <v>0</v>
      </c>
      <c r="ED33" s="89">
        <v>0</v>
      </c>
      <c r="EE33" s="89">
        <v>0</v>
      </c>
      <c r="EF33" s="89">
        <v>0</v>
      </c>
      <c r="EG33" s="89">
        <v>0</v>
      </c>
      <c r="EH33" s="89">
        <v>0</v>
      </c>
      <c r="EI33" s="89">
        <v>0</v>
      </c>
      <c r="EJ33" s="89">
        <v>0</v>
      </c>
      <c r="EK33" s="89">
        <v>0</v>
      </c>
      <c r="EL33" s="89">
        <v>0</v>
      </c>
      <c r="EM33" s="89">
        <v>0</v>
      </c>
      <c r="EN33" s="89">
        <v>0</v>
      </c>
      <c r="EO33" s="89">
        <v>0</v>
      </c>
      <c r="EP33" s="89">
        <v>0</v>
      </c>
      <c r="EQ33" s="89">
        <v>0</v>
      </c>
      <c r="ER33" s="89">
        <v>0</v>
      </c>
      <c r="ES33" s="89">
        <v>0</v>
      </c>
      <c r="ET33" s="89">
        <v>0</v>
      </c>
      <c r="EU33" s="89">
        <v>0</v>
      </c>
      <c r="EV33" s="89">
        <v>0</v>
      </c>
      <c r="EW33" s="89">
        <v>0</v>
      </c>
      <c r="EX33" s="89">
        <v>0</v>
      </c>
      <c r="EY33" s="89">
        <v>0</v>
      </c>
      <c r="EZ33" s="89">
        <v>0</v>
      </c>
      <c r="FA33" s="89">
        <v>0</v>
      </c>
      <c r="FB33" s="89">
        <v>0</v>
      </c>
      <c r="FC33" s="89">
        <v>0</v>
      </c>
      <c r="FD33" s="89">
        <v>0</v>
      </c>
      <c r="FE33" s="89">
        <v>0</v>
      </c>
      <c r="FF33" s="89">
        <v>0</v>
      </c>
      <c r="FG33" s="89">
        <v>0</v>
      </c>
      <c r="FH33" s="89">
        <v>0</v>
      </c>
      <c r="FI33" s="89">
        <v>0</v>
      </c>
      <c r="FJ33" s="89">
        <v>0</v>
      </c>
      <c r="FK33" s="89">
        <v>0</v>
      </c>
      <c r="FL33" s="89">
        <v>0</v>
      </c>
      <c r="FM33" s="89">
        <v>0</v>
      </c>
      <c r="FN33" s="89">
        <v>0</v>
      </c>
      <c r="FO33" s="89">
        <v>0</v>
      </c>
      <c r="FP33" s="89">
        <v>0</v>
      </c>
      <c r="FQ33" s="89">
        <v>0</v>
      </c>
      <c r="FR33" s="89">
        <v>0</v>
      </c>
      <c r="FS33" s="89">
        <v>0</v>
      </c>
      <c r="FT33" s="89">
        <v>0</v>
      </c>
      <c r="FU33" s="89">
        <v>0</v>
      </c>
      <c r="FV33" s="89">
        <v>0</v>
      </c>
      <c r="FW33" s="89">
        <v>0</v>
      </c>
      <c r="FX33" s="89">
        <v>0</v>
      </c>
      <c r="FY33" s="89">
        <v>0</v>
      </c>
      <c r="FZ33" s="89">
        <v>0</v>
      </c>
      <c r="GA33" s="89">
        <v>0</v>
      </c>
      <c r="GB33" s="89">
        <v>0</v>
      </c>
      <c r="GC33" s="89">
        <v>0</v>
      </c>
      <c r="GD33" s="89">
        <v>0</v>
      </c>
      <c r="GE33" s="89">
        <v>0</v>
      </c>
      <c r="GF33" s="89">
        <v>0</v>
      </c>
      <c r="GG33" s="89">
        <v>0</v>
      </c>
      <c r="GH33" s="89">
        <v>0</v>
      </c>
      <c r="GI33" s="89">
        <v>0</v>
      </c>
      <c r="GJ33" s="90">
        <v>1</v>
      </c>
      <c r="GK33" s="91">
        <v>0.84617299999999995</v>
      </c>
    </row>
    <row r="34" spans="2:193" x14ac:dyDescent="0.45">
      <c r="B34" s="92" t="s">
        <v>29</v>
      </c>
      <c r="C34" s="93" t="s">
        <v>231</v>
      </c>
      <c r="D34" s="89">
        <v>1.3799999999999999E-7</v>
      </c>
      <c r="E34" s="89">
        <v>1.02E-8</v>
      </c>
      <c r="F34" s="89">
        <v>1.2100000000000001E-8</v>
      </c>
      <c r="G34" s="89">
        <v>9.9100000000000007E-9</v>
      </c>
      <c r="H34" s="89">
        <v>1.24E-8</v>
      </c>
      <c r="I34" s="89">
        <v>1.4699999999999999E-8</v>
      </c>
      <c r="J34" s="89">
        <v>7.7499999999999999E-9</v>
      </c>
      <c r="K34" s="89">
        <v>2.0800000000000001E-8</v>
      </c>
      <c r="L34" s="89">
        <v>2.0999999999999999E-8</v>
      </c>
      <c r="M34" s="89">
        <v>5.2600000000000001E-8</v>
      </c>
      <c r="N34" s="89">
        <v>5.2900000000000004E-7</v>
      </c>
      <c r="O34" s="89">
        <v>0</v>
      </c>
      <c r="P34" s="89">
        <v>4.9800000000000003E-8</v>
      </c>
      <c r="Q34" s="89">
        <v>0</v>
      </c>
      <c r="R34" s="89">
        <v>1.4899999999999999E-8</v>
      </c>
      <c r="S34" s="89">
        <v>0</v>
      </c>
      <c r="T34" s="89">
        <v>1.1199999999999999E-8</v>
      </c>
      <c r="U34" s="89">
        <v>6.3000000000000002E-9</v>
      </c>
      <c r="V34" s="89">
        <v>2.37E-8</v>
      </c>
      <c r="W34" s="89">
        <v>8.7600000000000004E-9</v>
      </c>
      <c r="X34" s="89">
        <v>8.5099999999999998E-9</v>
      </c>
      <c r="Y34" s="89">
        <v>1.11E-8</v>
      </c>
      <c r="Z34" s="89">
        <v>1.3599999999999999E-8</v>
      </c>
      <c r="AA34" s="89">
        <v>7.2600000000000002E-9</v>
      </c>
      <c r="AB34" s="89">
        <v>1.35E-8</v>
      </c>
      <c r="AC34" s="89">
        <v>6.8500000000000001E-9</v>
      </c>
      <c r="AD34" s="89">
        <v>0</v>
      </c>
      <c r="AE34" s="89">
        <v>1.06E-5</v>
      </c>
      <c r="AF34" s="89">
        <v>1.0000061899999999</v>
      </c>
      <c r="AG34" s="89">
        <v>0</v>
      </c>
      <c r="AH34" s="89">
        <v>9.7100000000000011E-7</v>
      </c>
      <c r="AI34" s="89">
        <v>4.1300000000000003E-6</v>
      </c>
      <c r="AJ34" s="89">
        <v>1.014E-4</v>
      </c>
      <c r="AK34" s="89">
        <v>9.9199999999999999E-5</v>
      </c>
      <c r="AL34" s="89">
        <v>1.46518E-4</v>
      </c>
      <c r="AM34" s="89">
        <v>1.14E-8</v>
      </c>
      <c r="AN34" s="89">
        <v>1.1000000000000001E-7</v>
      </c>
      <c r="AO34" s="89">
        <v>2.39E-6</v>
      </c>
      <c r="AP34" s="89">
        <v>0</v>
      </c>
      <c r="AQ34" s="89">
        <v>6.8199999999999999E-7</v>
      </c>
      <c r="AR34" s="89">
        <v>2.48E-8</v>
      </c>
      <c r="AS34" s="89">
        <v>7.0999999999999999E-9</v>
      </c>
      <c r="AT34" s="89">
        <v>8.9800000000000002E-7</v>
      </c>
      <c r="AU34" s="89">
        <v>5.32E-8</v>
      </c>
      <c r="AV34" s="89">
        <v>2.2700000000000001E-7</v>
      </c>
      <c r="AW34" s="89">
        <v>0</v>
      </c>
      <c r="AX34" s="89">
        <v>1.74E-8</v>
      </c>
      <c r="AY34" s="89">
        <v>0</v>
      </c>
      <c r="AZ34" s="89">
        <v>0</v>
      </c>
      <c r="BA34" s="89">
        <v>0</v>
      </c>
      <c r="BB34" s="89">
        <v>5.9200000000000002E-9</v>
      </c>
      <c r="BC34" s="89">
        <v>0</v>
      </c>
      <c r="BD34" s="89">
        <v>0</v>
      </c>
      <c r="BE34" s="89">
        <v>1.0600000000000001E-8</v>
      </c>
      <c r="BF34" s="89">
        <v>1.0600000000000001E-8</v>
      </c>
      <c r="BG34" s="89">
        <v>8.4700000000000007E-9</v>
      </c>
      <c r="BH34" s="89">
        <v>8.9700000000000003E-9</v>
      </c>
      <c r="BI34" s="89">
        <v>0</v>
      </c>
      <c r="BJ34" s="89">
        <v>6.7700000000000004E-8</v>
      </c>
      <c r="BK34" s="89">
        <v>0</v>
      </c>
      <c r="BL34" s="89">
        <v>2.0100000000000001E-8</v>
      </c>
      <c r="BM34" s="89">
        <v>1.6400000000000001E-7</v>
      </c>
      <c r="BN34" s="89">
        <v>0</v>
      </c>
      <c r="BO34" s="89">
        <v>7.6499999999999996E-6</v>
      </c>
      <c r="BP34" s="89">
        <v>0</v>
      </c>
      <c r="BQ34" s="89">
        <v>9.2199999999999998E-6</v>
      </c>
      <c r="BR34" s="89">
        <v>2.92E-8</v>
      </c>
      <c r="BS34" s="89">
        <v>3.18E-8</v>
      </c>
      <c r="BT34" s="89">
        <v>2.4699999999999999E-8</v>
      </c>
      <c r="BU34" s="89">
        <v>0</v>
      </c>
      <c r="BV34" s="89">
        <v>4.9400000000000001E-6</v>
      </c>
      <c r="BW34" s="89">
        <v>0</v>
      </c>
      <c r="BX34" s="89">
        <v>0</v>
      </c>
      <c r="BY34" s="89">
        <v>0</v>
      </c>
      <c r="BZ34" s="89">
        <v>0</v>
      </c>
      <c r="CA34" s="89">
        <v>0</v>
      </c>
      <c r="CB34" s="89">
        <v>1.6700000000000001E-8</v>
      </c>
      <c r="CC34" s="89">
        <v>6.41E-9</v>
      </c>
      <c r="CD34" s="89">
        <v>5.8100000000000004E-9</v>
      </c>
      <c r="CE34" s="89">
        <v>0</v>
      </c>
      <c r="CF34" s="89">
        <v>8.8199999999999998E-7</v>
      </c>
      <c r="CG34" s="89">
        <v>4.7099999999999998E-8</v>
      </c>
      <c r="CH34" s="89">
        <v>1.4899999999999999E-8</v>
      </c>
      <c r="CI34" s="89">
        <v>5.1200000000000002E-8</v>
      </c>
      <c r="CJ34" s="89">
        <v>7.9900000000000007E-9</v>
      </c>
      <c r="CK34" s="89">
        <v>4.5900000000000001E-8</v>
      </c>
      <c r="CL34" s="89">
        <v>6.3300000000000003E-9</v>
      </c>
      <c r="CM34" s="89">
        <v>8.4900000000000003E-9</v>
      </c>
      <c r="CN34" s="89">
        <v>4.6399999999999999E-8</v>
      </c>
      <c r="CO34" s="89">
        <v>3.4100000000000001E-8</v>
      </c>
      <c r="CP34" s="89">
        <v>1.7999999999999999E-8</v>
      </c>
      <c r="CQ34" s="89">
        <v>8.7899999999999996E-9</v>
      </c>
      <c r="CR34" s="89">
        <v>6.0900000000000003E-9</v>
      </c>
      <c r="CS34" s="89">
        <v>1.66E-8</v>
      </c>
      <c r="CT34" s="89">
        <v>1.63E-8</v>
      </c>
      <c r="CU34" s="89">
        <v>1.81E-8</v>
      </c>
      <c r="CV34" s="89">
        <v>1.02E-8</v>
      </c>
      <c r="CW34" s="89">
        <v>4.9999999999999998E-7</v>
      </c>
      <c r="CX34" s="89">
        <v>1.6899999999999999E-8</v>
      </c>
      <c r="CY34" s="89">
        <v>1.0600000000000001E-8</v>
      </c>
      <c r="CZ34" s="89">
        <v>6.6299999999999996E-9</v>
      </c>
      <c r="DA34" s="89">
        <v>3.5100000000000003E-8</v>
      </c>
      <c r="DB34" s="89">
        <v>2.2499999999999999E-7</v>
      </c>
      <c r="DC34" s="89">
        <v>3.5999999999999998E-8</v>
      </c>
      <c r="DD34" s="89">
        <v>0</v>
      </c>
      <c r="DE34" s="89">
        <v>2.9900000000000002E-7</v>
      </c>
      <c r="DF34" s="89">
        <v>9.3100000000000006E-8</v>
      </c>
      <c r="DG34" s="89">
        <v>1.44E-8</v>
      </c>
      <c r="DH34" s="89">
        <v>3.6100000000000002E-7</v>
      </c>
      <c r="DI34" s="89">
        <v>7.3900000000000003E-9</v>
      </c>
      <c r="DJ34" s="89">
        <v>1.11E-8</v>
      </c>
      <c r="DK34" s="89">
        <v>1.2800000000000001E-7</v>
      </c>
      <c r="DL34" s="89">
        <v>1.3000000000000001E-8</v>
      </c>
      <c r="DM34" s="89">
        <v>2.16E-7</v>
      </c>
      <c r="DN34" s="89">
        <v>2.0899999999999999E-8</v>
      </c>
      <c r="DO34" s="89">
        <v>0</v>
      </c>
      <c r="DP34" s="89">
        <v>9.3600000000000008E-9</v>
      </c>
      <c r="DQ34" s="89">
        <v>0</v>
      </c>
      <c r="DR34" s="89">
        <v>4.0999999999999999E-7</v>
      </c>
      <c r="DS34" s="89">
        <v>7.8999999999999996E-9</v>
      </c>
      <c r="DT34" s="89">
        <v>5.8699999999999995E-7</v>
      </c>
      <c r="DU34" s="89">
        <v>7.6599999999999998E-8</v>
      </c>
      <c r="DV34" s="89">
        <v>2.2700000000000001E-8</v>
      </c>
      <c r="DW34" s="89">
        <v>4.4000000000000002E-6</v>
      </c>
      <c r="DX34" s="89">
        <v>4.2199999999999999E-7</v>
      </c>
      <c r="DY34" s="89">
        <v>1.0099999999999999E-8</v>
      </c>
      <c r="DZ34" s="89">
        <v>8.9999999999999999E-8</v>
      </c>
      <c r="EA34" s="89">
        <v>2.34E-7</v>
      </c>
      <c r="EB34" s="89">
        <v>3.2099999999999998E-7</v>
      </c>
      <c r="EC34" s="89">
        <v>2.7400000000000001E-8</v>
      </c>
      <c r="ED34" s="89">
        <v>1.16E-8</v>
      </c>
      <c r="EE34" s="89">
        <v>1.0800000000000001E-8</v>
      </c>
      <c r="EF34" s="89">
        <v>1.7999999999999999E-8</v>
      </c>
      <c r="EG34" s="89">
        <v>0</v>
      </c>
      <c r="EH34" s="89">
        <v>3.7499999999999998E-8</v>
      </c>
      <c r="EI34" s="89">
        <v>2.3000000000000001E-8</v>
      </c>
      <c r="EJ34" s="89">
        <v>4.1600000000000002E-8</v>
      </c>
      <c r="EK34" s="89">
        <v>6.13E-8</v>
      </c>
      <c r="EL34" s="89">
        <v>3.0199999999999999E-8</v>
      </c>
      <c r="EM34" s="89">
        <v>2.85E-8</v>
      </c>
      <c r="EN34" s="89">
        <v>1.33E-8</v>
      </c>
      <c r="EO34" s="89">
        <v>1.2299999999999999E-8</v>
      </c>
      <c r="EP34" s="89">
        <v>4.6699999999999998E-9</v>
      </c>
      <c r="EQ34" s="89">
        <v>7.7099999999999996E-8</v>
      </c>
      <c r="ER34" s="89">
        <v>4.3100000000000002E-8</v>
      </c>
      <c r="ES34" s="89">
        <v>3.92E-8</v>
      </c>
      <c r="ET34" s="89">
        <v>1.51E-8</v>
      </c>
      <c r="EU34" s="89">
        <v>2.36E-8</v>
      </c>
      <c r="EV34" s="89">
        <v>2.6300000000000001E-8</v>
      </c>
      <c r="EW34" s="89">
        <v>0</v>
      </c>
      <c r="EX34" s="89">
        <v>3.5600000000000001E-7</v>
      </c>
      <c r="EY34" s="89">
        <v>0</v>
      </c>
      <c r="EZ34" s="89">
        <v>0</v>
      </c>
      <c r="FA34" s="89">
        <v>5.39E-8</v>
      </c>
      <c r="FB34" s="89">
        <v>5.0400000000000001E-8</v>
      </c>
      <c r="FC34" s="89">
        <v>3.8799999999999998E-7</v>
      </c>
      <c r="FD34" s="89">
        <v>2.1200000000000001E-8</v>
      </c>
      <c r="FE34" s="89">
        <v>2.18E-8</v>
      </c>
      <c r="FF34" s="89">
        <v>3.1900000000000001E-8</v>
      </c>
      <c r="FG34" s="89">
        <v>3.7499999999999998E-8</v>
      </c>
      <c r="FH34" s="89">
        <v>7.1499999999999998E-8</v>
      </c>
      <c r="FI34" s="89">
        <v>2.59E-8</v>
      </c>
      <c r="FJ34" s="89">
        <v>4.9399999999999999E-8</v>
      </c>
      <c r="FK34" s="89">
        <v>3.5899999999999997E-8</v>
      </c>
      <c r="FL34" s="89">
        <v>2.9300000000000001E-8</v>
      </c>
      <c r="FM34" s="89">
        <v>1.5399999999999999E-8</v>
      </c>
      <c r="FN34" s="89">
        <v>3.1200000000000001E-8</v>
      </c>
      <c r="FO34" s="89">
        <v>4.43E-8</v>
      </c>
      <c r="FP34" s="89">
        <v>5.2600000000000001E-8</v>
      </c>
      <c r="FQ34" s="89">
        <v>2.18E-8</v>
      </c>
      <c r="FR34" s="89">
        <v>2.3099999999999999E-7</v>
      </c>
      <c r="FS34" s="89">
        <v>2.9700000000000001E-8</v>
      </c>
      <c r="FT34" s="89">
        <v>3.7599999999999999E-8</v>
      </c>
      <c r="FU34" s="89">
        <v>4.3399999999999998E-8</v>
      </c>
      <c r="FV34" s="89">
        <v>3.5899999999999997E-8</v>
      </c>
      <c r="FW34" s="89">
        <v>1.8200000000000001E-8</v>
      </c>
      <c r="FX34" s="89">
        <v>2.3099999999999998E-8</v>
      </c>
      <c r="FY34" s="89">
        <v>2.59E-8</v>
      </c>
      <c r="FZ34" s="89">
        <v>7.8399999999999994E-9</v>
      </c>
      <c r="GA34" s="89">
        <v>6.9899999999999997E-8</v>
      </c>
      <c r="GB34" s="89">
        <v>1.24E-7</v>
      </c>
      <c r="GC34" s="89">
        <v>1.1900000000000001E-8</v>
      </c>
      <c r="GD34" s="89">
        <v>5.1300000000000003E-8</v>
      </c>
      <c r="GE34" s="89">
        <v>3.9999999999999998E-7</v>
      </c>
      <c r="GF34" s="89">
        <v>2.11E-8</v>
      </c>
      <c r="GG34" s="89">
        <v>3.4100000000000001E-8</v>
      </c>
      <c r="GH34" s="89">
        <v>2.3099999999999999E-6</v>
      </c>
      <c r="GI34" s="89">
        <v>9.6400000000000003E-8</v>
      </c>
      <c r="GJ34" s="90">
        <v>1.0004119319999984</v>
      </c>
      <c r="GK34" s="91">
        <v>0.84652099999999997</v>
      </c>
    </row>
    <row r="35" spans="2:193" x14ac:dyDescent="0.45">
      <c r="B35" s="92" t="s">
        <v>30</v>
      </c>
      <c r="C35" s="93" t="s">
        <v>232</v>
      </c>
      <c r="D35" s="89">
        <v>0</v>
      </c>
      <c r="E35" s="89">
        <v>0</v>
      </c>
      <c r="F35" s="89">
        <v>0</v>
      </c>
      <c r="G35" s="89">
        <v>0</v>
      </c>
      <c r="H35" s="89">
        <v>0</v>
      </c>
      <c r="I35" s="89">
        <v>0</v>
      </c>
      <c r="J35" s="89">
        <v>0</v>
      </c>
      <c r="K35" s="89">
        <v>0</v>
      </c>
      <c r="L35" s="89">
        <v>0</v>
      </c>
      <c r="M35" s="89">
        <v>0</v>
      </c>
      <c r="N35" s="89">
        <v>0</v>
      </c>
      <c r="O35" s="89">
        <v>0</v>
      </c>
      <c r="P35" s="89">
        <v>0</v>
      </c>
      <c r="Q35" s="89">
        <v>0</v>
      </c>
      <c r="R35" s="89">
        <v>0</v>
      </c>
      <c r="S35" s="89">
        <v>0</v>
      </c>
      <c r="T35" s="89">
        <v>0</v>
      </c>
      <c r="U35" s="89">
        <v>0</v>
      </c>
      <c r="V35" s="89">
        <v>0</v>
      </c>
      <c r="W35" s="89">
        <v>0</v>
      </c>
      <c r="X35" s="89">
        <v>0</v>
      </c>
      <c r="Y35" s="89">
        <v>0</v>
      </c>
      <c r="Z35" s="89">
        <v>0</v>
      </c>
      <c r="AA35" s="89">
        <v>0</v>
      </c>
      <c r="AB35" s="89">
        <v>0</v>
      </c>
      <c r="AC35" s="89">
        <v>0</v>
      </c>
      <c r="AD35" s="89">
        <v>0</v>
      </c>
      <c r="AE35" s="89">
        <v>0</v>
      </c>
      <c r="AF35" s="89">
        <v>0</v>
      </c>
      <c r="AG35" s="89">
        <v>1</v>
      </c>
      <c r="AH35" s="89">
        <v>0</v>
      </c>
      <c r="AI35" s="89">
        <v>0</v>
      </c>
      <c r="AJ35" s="89">
        <v>0</v>
      </c>
      <c r="AK35" s="89">
        <v>0</v>
      </c>
      <c r="AL35" s="89">
        <v>0</v>
      </c>
      <c r="AM35" s="89">
        <v>0</v>
      </c>
      <c r="AN35" s="89">
        <v>0</v>
      </c>
      <c r="AO35" s="89">
        <v>0</v>
      </c>
      <c r="AP35" s="89">
        <v>0</v>
      </c>
      <c r="AQ35" s="89">
        <v>0</v>
      </c>
      <c r="AR35" s="89">
        <v>0</v>
      </c>
      <c r="AS35" s="89">
        <v>0</v>
      </c>
      <c r="AT35" s="89">
        <v>0</v>
      </c>
      <c r="AU35" s="89">
        <v>0</v>
      </c>
      <c r="AV35" s="89">
        <v>0</v>
      </c>
      <c r="AW35" s="89">
        <v>0</v>
      </c>
      <c r="AX35" s="89">
        <v>0</v>
      </c>
      <c r="AY35" s="89">
        <v>0</v>
      </c>
      <c r="AZ35" s="89">
        <v>0</v>
      </c>
      <c r="BA35" s="89">
        <v>0</v>
      </c>
      <c r="BB35" s="89">
        <v>0</v>
      </c>
      <c r="BC35" s="89">
        <v>0</v>
      </c>
      <c r="BD35" s="89">
        <v>0</v>
      </c>
      <c r="BE35" s="89">
        <v>0</v>
      </c>
      <c r="BF35" s="89">
        <v>0</v>
      </c>
      <c r="BG35" s="89">
        <v>0</v>
      </c>
      <c r="BH35" s="89">
        <v>0</v>
      </c>
      <c r="BI35" s="89">
        <v>0</v>
      </c>
      <c r="BJ35" s="89">
        <v>0</v>
      </c>
      <c r="BK35" s="89">
        <v>0</v>
      </c>
      <c r="BL35" s="89">
        <v>0</v>
      </c>
      <c r="BM35" s="89">
        <v>0</v>
      </c>
      <c r="BN35" s="89">
        <v>0</v>
      </c>
      <c r="BO35" s="89">
        <v>0</v>
      </c>
      <c r="BP35" s="89">
        <v>0</v>
      </c>
      <c r="BQ35" s="89">
        <v>0</v>
      </c>
      <c r="BR35" s="89">
        <v>0</v>
      </c>
      <c r="BS35" s="89">
        <v>0</v>
      </c>
      <c r="BT35" s="89">
        <v>0</v>
      </c>
      <c r="BU35" s="89">
        <v>0</v>
      </c>
      <c r="BV35" s="89">
        <v>0</v>
      </c>
      <c r="BW35" s="89">
        <v>0</v>
      </c>
      <c r="BX35" s="89">
        <v>0</v>
      </c>
      <c r="BY35" s="89">
        <v>0</v>
      </c>
      <c r="BZ35" s="89">
        <v>0</v>
      </c>
      <c r="CA35" s="89">
        <v>0</v>
      </c>
      <c r="CB35" s="89">
        <v>0</v>
      </c>
      <c r="CC35" s="89">
        <v>0</v>
      </c>
      <c r="CD35" s="89">
        <v>0</v>
      </c>
      <c r="CE35" s="89">
        <v>0</v>
      </c>
      <c r="CF35" s="89">
        <v>0</v>
      </c>
      <c r="CG35" s="89">
        <v>0</v>
      </c>
      <c r="CH35" s="89">
        <v>0</v>
      </c>
      <c r="CI35" s="89">
        <v>0</v>
      </c>
      <c r="CJ35" s="89">
        <v>0</v>
      </c>
      <c r="CK35" s="89">
        <v>0</v>
      </c>
      <c r="CL35" s="89">
        <v>0</v>
      </c>
      <c r="CM35" s="89">
        <v>0</v>
      </c>
      <c r="CN35" s="89">
        <v>0</v>
      </c>
      <c r="CO35" s="89">
        <v>0</v>
      </c>
      <c r="CP35" s="89">
        <v>0</v>
      </c>
      <c r="CQ35" s="89">
        <v>0</v>
      </c>
      <c r="CR35" s="89">
        <v>0</v>
      </c>
      <c r="CS35" s="89">
        <v>0</v>
      </c>
      <c r="CT35" s="89">
        <v>0</v>
      </c>
      <c r="CU35" s="89">
        <v>0</v>
      </c>
      <c r="CV35" s="89">
        <v>0</v>
      </c>
      <c r="CW35" s="89">
        <v>0</v>
      </c>
      <c r="CX35" s="89">
        <v>0</v>
      </c>
      <c r="CY35" s="89">
        <v>0</v>
      </c>
      <c r="CZ35" s="89">
        <v>0</v>
      </c>
      <c r="DA35" s="89">
        <v>0</v>
      </c>
      <c r="DB35" s="89">
        <v>0</v>
      </c>
      <c r="DC35" s="89">
        <v>0</v>
      </c>
      <c r="DD35" s="89">
        <v>0</v>
      </c>
      <c r="DE35" s="89">
        <v>0</v>
      </c>
      <c r="DF35" s="89">
        <v>0</v>
      </c>
      <c r="DG35" s="89">
        <v>0</v>
      </c>
      <c r="DH35" s="89">
        <v>0</v>
      </c>
      <c r="DI35" s="89">
        <v>0</v>
      </c>
      <c r="DJ35" s="89">
        <v>0</v>
      </c>
      <c r="DK35" s="89">
        <v>0</v>
      </c>
      <c r="DL35" s="89">
        <v>0</v>
      </c>
      <c r="DM35" s="89">
        <v>0</v>
      </c>
      <c r="DN35" s="89">
        <v>0</v>
      </c>
      <c r="DO35" s="89">
        <v>0</v>
      </c>
      <c r="DP35" s="89">
        <v>0</v>
      </c>
      <c r="DQ35" s="89">
        <v>0</v>
      </c>
      <c r="DR35" s="89">
        <v>0</v>
      </c>
      <c r="DS35" s="89">
        <v>0</v>
      </c>
      <c r="DT35" s="89">
        <v>0</v>
      </c>
      <c r="DU35" s="89">
        <v>0</v>
      </c>
      <c r="DV35" s="89">
        <v>0</v>
      </c>
      <c r="DW35" s="89">
        <v>0</v>
      </c>
      <c r="DX35" s="89">
        <v>0</v>
      </c>
      <c r="DY35" s="89">
        <v>0</v>
      </c>
      <c r="DZ35" s="89">
        <v>0</v>
      </c>
      <c r="EA35" s="89">
        <v>0</v>
      </c>
      <c r="EB35" s="89">
        <v>0</v>
      </c>
      <c r="EC35" s="89">
        <v>0</v>
      </c>
      <c r="ED35" s="89">
        <v>0</v>
      </c>
      <c r="EE35" s="89">
        <v>0</v>
      </c>
      <c r="EF35" s="89">
        <v>0</v>
      </c>
      <c r="EG35" s="89">
        <v>0</v>
      </c>
      <c r="EH35" s="89">
        <v>0</v>
      </c>
      <c r="EI35" s="89">
        <v>0</v>
      </c>
      <c r="EJ35" s="89">
        <v>0</v>
      </c>
      <c r="EK35" s="89">
        <v>0</v>
      </c>
      <c r="EL35" s="89">
        <v>0</v>
      </c>
      <c r="EM35" s="89">
        <v>0</v>
      </c>
      <c r="EN35" s="89">
        <v>0</v>
      </c>
      <c r="EO35" s="89">
        <v>0</v>
      </c>
      <c r="EP35" s="89">
        <v>0</v>
      </c>
      <c r="EQ35" s="89">
        <v>0</v>
      </c>
      <c r="ER35" s="89">
        <v>0</v>
      </c>
      <c r="ES35" s="89">
        <v>0</v>
      </c>
      <c r="ET35" s="89">
        <v>0</v>
      </c>
      <c r="EU35" s="89">
        <v>0</v>
      </c>
      <c r="EV35" s="89">
        <v>0</v>
      </c>
      <c r="EW35" s="89">
        <v>0</v>
      </c>
      <c r="EX35" s="89">
        <v>0</v>
      </c>
      <c r="EY35" s="89">
        <v>0</v>
      </c>
      <c r="EZ35" s="89">
        <v>0</v>
      </c>
      <c r="FA35" s="89">
        <v>0</v>
      </c>
      <c r="FB35" s="89">
        <v>0</v>
      </c>
      <c r="FC35" s="89">
        <v>0</v>
      </c>
      <c r="FD35" s="89">
        <v>0</v>
      </c>
      <c r="FE35" s="89">
        <v>0</v>
      </c>
      <c r="FF35" s="89">
        <v>0</v>
      </c>
      <c r="FG35" s="89">
        <v>0</v>
      </c>
      <c r="FH35" s="89">
        <v>0</v>
      </c>
      <c r="FI35" s="89">
        <v>0</v>
      </c>
      <c r="FJ35" s="89">
        <v>0</v>
      </c>
      <c r="FK35" s="89">
        <v>0</v>
      </c>
      <c r="FL35" s="89">
        <v>0</v>
      </c>
      <c r="FM35" s="89">
        <v>0</v>
      </c>
      <c r="FN35" s="89">
        <v>0</v>
      </c>
      <c r="FO35" s="89">
        <v>0</v>
      </c>
      <c r="FP35" s="89">
        <v>0</v>
      </c>
      <c r="FQ35" s="89">
        <v>0</v>
      </c>
      <c r="FR35" s="89">
        <v>0</v>
      </c>
      <c r="FS35" s="89">
        <v>0</v>
      </c>
      <c r="FT35" s="89">
        <v>0</v>
      </c>
      <c r="FU35" s="89">
        <v>0</v>
      </c>
      <c r="FV35" s="89">
        <v>0</v>
      </c>
      <c r="FW35" s="89">
        <v>0</v>
      </c>
      <c r="FX35" s="89">
        <v>0</v>
      </c>
      <c r="FY35" s="89">
        <v>0</v>
      </c>
      <c r="FZ35" s="89">
        <v>0</v>
      </c>
      <c r="GA35" s="89">
        <v>0</v>
      </c>
      <c r="GB35" s="89">
        <v>0</v>
      </c>
      <c r="GC35" s="89">
        <v>0</v>
      </c>
      <c r="GD35" s="89">
        <v>0</v>
      </c>
      <c r="GE35" s="89">
        <v>0</v>
      </c>
      <c r="GF35" s="89">
        <v>0</v>
      </c>
      <c r="GG35" s="89">
        <v>0</v>
      </c>
      <c r="GH35" s="89">
        <v>0</v>
      </c>
      <c r="GI35" s="89">
        <v>0</v>
      </c>
      <c r="GJ35" s="90">
        <v>1</v>
      </c>
      <c r="GK35" s="91">
        <v>0.84617299999999995</v>
      </c>
    </row>
    <row r="36" spans="2:193" x14ac:dyDescent="0.45">
      <c r="B36" s="92" t="s">
        <v>31</v>
      </c>
      <c r="C36" s="93" t="s">
        <v>233</v>
      </c>
      <c r="D36" s="89">
        <v>5.3600000000000001E-11</v>
      </c>
      <c r="E36" s="89">
        <v>2.35E-11</v>
      </c>
      <c r="F36" s="89">
        <v>4.4100000000000002E-11</v>
      </c>
      <c r="G36" s="89">
        <v>5.2000000000000001E-11</v>
      </c>
      <c r="H36" s="89">
        <v>9.4999999999999995E-12</v>
      </c>
      <c r="I36" s="89">
        <v>3.2300000000000001E-11</v>
      </c>
      <c r="J36" s="89">
        <v>7.9899999999999997E-12</v>
      </c>
      <c r="K36" s="89">
        <v>2.39E-11</v>
      </c>
      <c r="L36" s="89">
        <v>1.9500000000000001E-11</v>
      </c>
      <c r="M36" s="89">
        <v>3.59E-11</v>
      </c>
      <c r="N36" s="89">
        <v>4.4500000000000001E-11</v>
      </c>
      <c r="O36" s="89">
        <v>0</v>
      </c>
      <c r="P36" s="89">
        <v>7.0699999999999999E-11</v>
      </c>
      <c r="Q36" s="89">
        <v>0</v>
      </c>
      <c r="R36" s="89">
        <v>2.9500000000000002E-11</v>
      </c>
      <c r="S36" s="89">
        <v>0</v>
      </c>
      <c r="T36" s="89">
        <v>4.7799999999999999E-11</v>
      </c>
      <c r="U36" s="89">
        <v>1.5500000000000001E-11</v>
      </c>
      <c r="V36" s="89">
        <v>4.1400000000000001E-11</v>
      </c>
      <c r="W36" s="89">
        <v>1.43E-11</v>
      </c>
      <c r="X36" s="89">
        <v>1.58E-11</v>
      </c>
      <c r="Y36" s="89">
        <v>2.4600000000000001E-11</v>
      </c>
      <c r="Z36" s="89">
        <v>1.9300000000000001E-11</v>
      </c>
      <c r="AA36" s="89">
        <v>6.5599999999999998E-11</v>
      </c>
      <c r="AB36" s="89">
        <v>2.4000000000000001E-11</v>
      </c>
      <c r="AC36" s="89">
        <v>2.0399999999999999E-11</v>
      </c>
      <c r="AD36" s="89">
        <v>0</v>
      </c>
      <c r="AE36" s="89">
        <v>1.59E-5</v>
      </c>
      <c r="AF36" s="89">
        <v>6.4300000000000004E-5</v>
      </c>
      <c r="AG36" s="89">
        <v>0</v>
      </c>
      <c r="AH36" s="89">
        <v>1</v>
      </c>
      <c r="AI36" s="89">
        <v>8.0000000000000007E-5</v>
      </c>
      <c r="AJ36" s="89">
        <v>4.46E-5</v>
      </c>
      <c r="AK36" s="89">
        <v>2.2799999999999999E-5</v>
      </c>
      <c r="AL36" s="89">
        <v>6.8800000000000002E-6</v>
      </c>
      <c r="AM36" s="89">
        <v>6.4799999999999999E-11</v>
      </c>
      <c r="AN36" s="89">
        <v>5.5399999999999997E-11</v>
      </c>
      <c r="AO36" s="89">
        <v>2.5000000000000002E-10</v>
      </c>
      <c r="AP36" s="89">
        <v>0</v>
      </c>
      <c r="AQ36" s="89">
        <v>5.9500000000000001E-11</v>
      </c>
      <c r="AR36" s="89">
        <v>2.0399999999999999E-11</v>
      </c>
      <c r="AS36" s="89">
        <v>1.6999999999999999E-11</v>
      </c>
      <c r="AT36" s="89">
        <v>7.8999999999999999E-11</v>
      </c>
      <c r="AU36" s="89">
        <v>1.9100000000000001E-11</v>
      </c>
      <c r="AV36" s="89">
        <v>3.2399999999999999E-11</v>
      </c>
      <c r="AW36" s="89">
        <v>0</v>
      </c>
      <c r="AX36" s="89">
        <v>1.2100000000000001E-11</v>
      </c>
      <c r="AY36" s="89">
        <v>0</v>
      </c>
      <c r="AZ36" s="89">
        <v>0</v>
      </c>
      <c r="BA36" s="89">
        <v>0</v>
      </c>
      <c r="BB36" s="89">
        <v>2.4400000000000001E-11</v>
      </c>
      <c r="BC36" s="89">
        <v>0</v>
      </c>
      <c r="BD36" s="89">
        <v>0</v>
      </c>
      <c r="BE36" s="89">
        <v>1.1500000000000001E-11</v>
      </c>
      <c r="BF36" s="89">
        <v>1.39E-11</v>
      </c>
      <c r="BG36" s="89">
        <v>8.0999999999999998E-12</v>
      </c>
      <c r="BH36" s="89">
        <v>1.7599999999999999E-11</v>
      </c>
      <c r="BI36" s="89">
        <v>0</v>
      </c>
      <c r="BJ36" s="89">
        <v>1.6500000000000001E-11</v>
      </c>
      <c r="BK36" s="89">
        <v>0</v>
      </c>
      <c r="BL36" s="89">
        <v>8.2900000000000006E-11</v>
      </c>
      <c r="BM36" s="89">
        <v>2.2000000000000002E-11</v>
      </c>
      <c r="BN36" s="89">
        <v>0</v>
      </c>
      <c r="BO36" s="89">
        <v>5.2099999999999996E-10</v>
      </c>
      <c r="BP36" s="89">
        <v>0</v>
      </c>
      <c r="BQ36" s="89">
        <v>6.3E-10</v>
      </c>
      <c r="BR36" s="89">
        <v>4.5600000000000003E-11</v>
      </c>
      <c r="BS36" s="89">
        <v>4.9799999999999999E-11</v>
      </c>
      <c r="BT36" s="89">
        <v>5.8E-11</v>
      </c>
      <c r="BU36" s="89">
        <v>0</v>
      </c>
      <c r="BV36" s="89">
        <v>4.0599999999999999E-10</v>
      </c>
      <c r="BW36" s="89">
        <v>0</v>
      </c>
      <c r="BX36" s="89">
        <v>0</v>
      </c>
      <c r="BY36" s="89">
        <v>0</v>
      </c>
      <c r="BZ36" s="89">
        <v>0</v>
      </c>
      <c r="CA36" s="89">
        <v>0</v>
      </c>
      <c r="CB36" s="89">
        <v>9.9599999999999997E-11</v>
      </c>
      <c r="CC36" s="89">
        <v>3.7000000000000001E-11</v>
      </c>
      <c r="CD36" s="89">
        <v>1.6300000000000001E-11</v>
      </c>
      <c r="CE36" s="89">
        <v>0</v>
      </c>
      <c r="CF36" s="89">
        <v>1.28E-10</v>
      </c>
      <c r="CG36" s="89">
        <v>4.3599999999999997E-11</v>
      </c>
      <c r="CH36" s="89">
        <v>1.8799999999999999E-11</v>
      </c>
      <c r="CI36" s="89">
        <v>2.4899999999999999E-11</v>
      </c>
      <c r="CJ36" s="89">
        <v>3.2099999999999998E-11</v>
      </c>
      <c r="CK36" s="89">
        <v>3.2600000000000002E-11</v>
      </c>
      <c r="CL36" s="89">
        <v>2.3600000000000001E-11</v>
      </c>
      <c r="CM36" s="89">
        <v>3.7300000000000003E-11</v>
      </c>
      <c r="CN36" s="89">
        <v>4.5499999999999998E-11</v>
      </c>
      <c r="CO36" s="89">
        <v>3.7300000000000003E-11</v>
      </c>
      <c r="CP36" s="89">
        <v>3.2300000000000001E-11</v>
      </c>
      <c r="CQ36" s="89">
        <v>3.51E-11</v>
      </c>
      <c r="CR36" s="89">
        <v>3.4099999999999997E-11</v>
      </c>
      <c r="CS36" s="89">
        <v>4.6199999999999999E-11</v>
      </c>
      <c r="CT36" s="89">
        <v>3.1299999999999998E-11</v>
      </c>
      <c r="CU36" s="89">
        <v>3.3699999999999997E-11</v>
      </c>
      <c r="CV36" s="89">
        <v>5.9500000000000001E-11</v>
      </c>
      <c r="CW36" s="89">
        <v>5.5299999999999999E-11</v>
      </c>
      <c r="CX36" s="89">
        <v>4.0799999999999997E-11</v>
      </c>
      <c r="CY36" s="89">
        <v>2.5200000000000001E-11</v>
      </c>
      <c r="CZ36" s="89">
        <v>1.64E-11</v>
      </c>
      <c r="DA36" s="89">
        <v>2.78E-11</v>
      </c>
      <c r="DB36" s="89">
        <v>5.6300000000000002E-11</v>
      </c>
      <c r="DC36" s="89">
        <v>4.1099999999999999E-11</v>
      </c>
      <c r="DD36" s="89">
        <v>0</v>
      </c>
      <c r="DE36" s="89">
        <v>3.9300000000000003E-11</v>
      </c>
      <c r="DF36" s="89">
        <v>2.4299999999999999E-11</v>
      </c>
      <c r="DG36" s="89">
        <v>7.5499999999999998E-11</v>
      </c>
      <c r="DH36" s="89">
        <v>3.79E-11</v>
      </c>
      <c r="DI36" s="89">
        <v>1.1700000000000001E-11</v>
      </c>
      <c r="DJ36" s="89">
        <v>6.4799999999999999E-11</v>
      </c>
      <c r="DK36" s="89">
        <v>2.5000000000000001E-11</v>
      </c>
      <c r="DL36" s="89">
        <v>4.8800000000000002E-11</v>
      </c>
      <c r="DM36" s="89">
        <v>4.8100000000000001E-11</v>
      </c>
      <c r="DN36" s="89">
        <v>4.38E-11</v>
      </c>
      <c r="DO36" s="89">
        <v>0</v>
      </c>
      <c r="DP36" s="89">
        <v>1.1000000000000001E-11</v>
      </c>
      <c r="DQ36" s="89">
        <v>0</v>
      </c>
      <c r="DR36" s="89">
        <v>3.55E-11</v>
      </c>
      <c r="DS36" s="89">
        <v>2.1399999999999998E-11</v>
      </c>
      <c r="DT36" s="89">
        <v>1.11E-10</v>
      </c>
      <c r="DU36" s="89">
        <v>2.6800000000000001E-11</v>
      </c>
      <c r="DV36" s="89">
        <v>3.5000000000000002E-11</v>
      </c>
      <c r="DW36" s="89">
        <v>5.2700000000000004E-10</v>
      </c>
      <c r="DX36" s="89">
        <v>1.3E-7</v>
      </c>
      <c r="DY36" s="89">
        <v>2.15E-11</v>
      </c>
      <c r="DZ36" s="89">
        <v>7.85E-11</v>
      </c>
      <c r="EA36" s="89">
        <v>1.01E-10</v>
      </c>
      <c r="EB36" s="89">
        <v>1.34E-10</v>
      </c>
      <c r="EC36" s="89">
        <v>9.1100000000000001E-11</v>
      </c>
      <c r="ED36" s="89">
        <v>9.35E-11</v>
      </c>
      <c r="EE36" s="89">
        <v>2.19E-11</v>
      </c>
      <c r="EF36" s="89">
        <v>1.8100000000000001E-11</v>
      </c>
      <c r="EG36" s="89">
        <v>0</v>
      </c>
      <c r="EH36" s="89">
        <v>6.0799999999999999E-11</v>
      </c>
      <c r="EI36" s="89">
        <v>4.93E-11</v>
      </c>
      <c r="EJ36" s="89">
        <v>4.1099999999999999E-11</v>
      </c>
      <c r="EK36" s="89">
        <v>3.6799999999999998E-11</v>
      </c>
      <c r="EL36" s="89">
        <v>5.84E-11</v>
      </c>
      <c r="EM36" s="89">
        <v>7.1499999999999999E-11</v>
      </c>
      <c r="EN36" s="89">
        <v>5.2800000000000001E-11</v>
      </c>
      <c r="EO36" s="89">
        <v>4.3899999999999998E-11</v>
      </c>
      <c r="EP36" s="89">
        <v>6.1000000000000003E-12</v>
      </c>
      <c r="EQ36" s="89">
        <v>4.6299999999999998E-11</v>
      </c>
      <c r="ER36" s="89">
        <v>1.5900000000000001E-11</v>
      </c>
      <c r="ES36" s="89">
        <v>4.38E-11</v>
      </c>
      <c r="ET36" s="89">
        <v>1.8599999999999999E-11</v>
      </c>
      <c r="EU36" s="89">
        <v>3.0099999999999998E-11</v>
      </c>
      <c r="EV36" s="89">
        <v>3.0300000000000001E-11</v>
      </c>
      <c r="EW36" s="89">
        <v>0</v>
      </c>
      <c r="EX36" s="89">
        <v>9.2899999999999997E-11</v>
      </c>
      <c r="EY36" s="89">
        <v>0</v>
      </c>
      <c r="EZ36" s="89">
        <v>0</v>
      </c>
      <c r="FA36" s="89">
        <v>5.3399999999999998E-11</v>
      </c>
      <c r="FB36" s="89">
        <v>3.9199999999999998E-11</v>
      </c>
      <c r="FC36" s="89">
        <v>9.7399999999999995E-11</v>
      </c>
      <c r="FD36" s="89">
        <v>2.0199999999999999E-11</v>
      </c>
      <c r="FE36" s="89">
        <v>1.99E-11</v>
      </c>
      <c r="FF36" s="89">
        <v>6.8100000000000003E-11</v>
      </c>
      <c r="FG36" s="89">
        <v>6.59E-11</v>
      </c>
      <c r="FH36" s="89">
        <v>1.5E-10</v>
      </c>
      <c r="FI36" s="89">
        <v>7.8199999999999999E-11</v>
      </c>
      <c r="FJ36" s="89">
        <v>1.05E-10</v>
      </c>
      <c r="FK36" s="89">
        <v>3.9400000000000001E-11</v>
      </c>
      <c r="FL36" s="89">
        <v>3.1900000000000001E-11</v>
      </c>
      <c r="FM36" s="89">
        <v>5.7699999999999998E-11</v>
      </c>
      <c r="FN36" s="89">
        <v>4.2299999999999999E-11</v>
      </c>
      <c r="FO36" s="89">
        <v>4.1000000000000001E-11</v>
      </c>
      <c r="FP36" s="89">
        <v>1.3100000000000001E-10</v>
      </c>
      <c r="FQ36" s="89">
        <v>2.39E-11</v>
      </c>
      <c r="FR36" s="89">
        <v>1.1399999999999999E-10</v>
      </c>
      <c r="FS36" s="89">
        <v>5.5500000000000002E-11</v>
      </c>
      <c r="FT36" s="89">
        <v>4.7799999999999999E-11</v>
      </c>
      <c r="FU36" s="89">
        <v>1.1399999999999999E-10</v>
      </c>
      <c r="FV36" s="89">
        <v>1.4600000000000001E-10</v>
      </c>
      <c r="FW36" s="89">
        <v>3.8200000000000001E-11</v>
      </c>
      <c r="FX36" s="89">
        <v>4.6400000000000003E-11</v>
      </c>
      <c r="FY36" s="89">
        <v>4.9499999999999997E-11</v>
      </c>
      <c r="FZ36" s="89">
        <v>2.86E-11</v>
      </c>
      <c r="GA36" s="89">
        <v>5.6E-11</v>
      </c>
      <c r="GB36" s="89">
        <v>1.27E-10</v>
      </c>
      <c r="GC36" s="89">
        <v>4.1199999999999997E-11</v>
      </c>
      <c r="GD36" s="89">
        <v>1.12E-10</v>
      </c>
      <c r="GE36" s="89">
        <v>7.8099999999999994E-11</v>
      </c>
      <c r="GF36" s="89">
        <v>3.5400000000000002E-11</v>
      </c>
      <c r="GG36" s="89">
        <v>1.13E-10</v>
      </c>
      <c r="GH36" s="89">
        <v>1.39E-9</v>
      </c>
      <c r="GI36" s="89">
        <v>5.04E-9</v>
      </c>
      <c r="GJ36" s="90">
        <v>1.0002346255066894</v>
      </c>
      <c r="GK36" s="91">
        <v>0.84637099999999998</v>
      </c>
    </row>
    <row r="37" spans="2:193" x14ac:dyDescent="0.45">
      <c r="B37" s="92" t="s">
        <v>32</v>
      </c>
      <c r="C37" s="93" t="s">
        <v>234</v>
      </c>
      <c r="D37" s="89">
        <v>0</v>
      </c>
      <c r="E37" s="89">
        <v>0</v>
      </c>
      <c r="F37" s="89">
        <v>0</v>
      </c>
      <c r="G37" s="89">
        <v>0</v>
      </c>
      <c r="H37" s="89">
        <v>0</v>
      </c>
      <c r="I37" s="89">
        <v>0</v>
      </c>
      <c r="J37" s="89">
        <v>0</v>
      </c>
      <c r="K37" s="89">
        <v>0</v>
      </c>
      <c r="L37" s="89">
        <v>0</v>
      </c>
      <c r="M37" s="89">
        <v>0</v>
      </c>
      <c r="N37" s="89">
        <v>0</v>
      </c>
      <c r="O37" s="89">
        <v>0</v>
      </c>
      <c r="P37" s="89">
        <v>0</v>
      </c>
      <c r="Q37" s="89">
        <v>0</v>
      </c>
      <c r="R37" s="89">
        <v>0</v>
      </c>
      <c r="S37" s="89">
        <v>0</v>
      </c>
      <c r="T37" s="89">
        <v>0</v>
      </c>
      <c r="U37" s="89">
        <v>0</v>
      </c>
      <c r="V37" s="89">
        <v>0</v>
      </c>
      <c r="W37" s="89">
        <v>0</v>
      </c>
      <c r="X37" s="89">
        <v>0</v>
      </c>
      <c r="Y37" s="89">
        <v>0</v>
      </c>
      <c r="Z37" s="89">
        <v>0</v>
      </c>
      <c r="AA37" s="89">
        <v>0</v>
      </c>
      <c r="AB37" s="89">
        <v>0</v>
      </c>
      <c r="AC37" s="89">
        <v>0</v>
      </c>
      <c r="AD37" s="89">
        <v>0</v>
      </c>
      <c r="AE37" s="89">
        <v>0</v>
      </c>
      <c r="AF37" s="89">
        <v>0</v>
      </c>
      <c r="AG37" s="89">
        <v>0</v>
      </c>
      <c r="AH37" s="89">
        <v>0</v>
      </c>
      <c r="AI37" s="89">
        <v>1</v>
      </c>
      <c r="AJ37" s="89">
        <v>0</v>
      </c>
      <c r="AK37" s="89">
        <v>0</v>
      </c>
      <c r="AL37" s="89">
        <v>0</v>
      </c>
      <c r="AM37" s="89">
        <v>0</v>
      </c>
      <c r="AN37" s="89">
        <v>0</v>
      </c>
      <c r="AO37" s="89">
        <v>0</v>
      </c>
      <c r="AP37" s="89">
        <v>0</v>
      </c>
      <c r="AQ37" s="89">
        <v>0</v>
      </c>
      <c r="AR37" s="89">
        <v>0</v>
      </c>
      <c r="AS37" s="89">
        <v>0</v>
      </c>
      <c r="AT37" s="89">
        <v>0</v>
      </c>
      <c r="AU37" s="89">
        <v>0</v>
      </c>
      <c r="AV37" s="89">
        <v>0</v>
      </c>
      <c r="AW37" s="89">
        <v>0</v>
      </c>
      <c r="AX37" s="89">
        <v>0</v>
      </c>
      <c r="AY37" s="89">
        <v>0</v>
      </c>
      <c r="AZ37" s="89">
        <v>0</v>
      </c>
      <c r="BA37" s="89">
        <v>0</v>
      </c>
      <c r="BB37" s="89">
        <v>0</v>
      </c>
      <c r="BC37" s="89">
        <v>0</v>
      </c>
      <c r="BD37" s="89">
        <v>0</v>
      </c>
      <c r="BE37" s="89">
        <v>0</v>
      </c>
      <c r="BF37" s="89">
        <v>0</v>
      </c>
      <c r="BG37" s="89">
        <v>0</v>
      </c>
      <c r="BH37" s="89">
        <v>0</v>
      </c>
      <c r="BI37" s="89">
        <v>0</v>
      </c>
      <c r="BJ37" s="89">
        <v>0</v>
      </c>
      <c r="BK37" s="89">
        <v>0</v>
      </c>
      <c r="BL37" s="89">
        <v>0</v>
      </c>
      <c r="BM37" s="89">
        <v>0</v>
      </c>
      <c r="BN37" s="89">
        <v>0</v>
      </c>
      <c r="BO37" s="89">
        <v>0</v>
      </c>
      <c r="BP37" s="89">
        <v>0</v>
      </c>
      <c r="BQ37" s="89">
        <v>0</v>
      </c>
      <c r="BR37" s="89">
        <v>0</v>
      </c>
      <c r="BS37" s="89">
        <v>0</v>
      </c>
      <c r="BT37" s="89">
        <v>0</v>
      </c>
      <c r="BU37" s="89">
        <v>0</v>
      </c>
      <c r="BV37" s="89">
        <v>0</v>
      </c>
      <c r="BW37" s="89">
        <v>0</v>
      </c>
      <c r="BX37" s="89">
        <v>0</v>
      </c>
      <c r="BY37" s="89">
        <v>0</v>
      </c>
      <c r="BZ37" s="89">
        <v>0</v>
      </c>
      <c r="CA37" s="89">
        <v>0</v>
      </c>
      <c r="CB37" s="89">
        <v>0</v>
      </c>
      <c r="CC37" s="89">
        <v>0</v>
      </c>
      <c r="CD37" s="89">
        <v>0</v>
      </c>
      <c r="CE37" s="89">
        <v>0</v>
      </c>
      <c r="CF37" s="89">
        <v>0</v>
      </c>
      <c r="CG37" s="89">
        <v>0</v>
      </c>
      <c r="CH37" s="89">
        <v>0</v>
      </c>
      <c r="CI37" s="89">
        <v>0</v>
      </c>
      <c r="CJ37" s="89">
        <v>0</v>
      </c>
      <c r="CK37" s="89">
        <v>0</v>
      </c>
      <c r="CL37" s="89">
        <v>0</v>
      </c>
      <c r="CM37" s="89">
        <v>0</v>
      </c>
      <c r="CN37" s="89">
        <v>0</v>
      </c>
      <c r="CO37" s="89">
        <v>0</v>
      </c>
      <c r="CP37" s="89">
        <v>0</v>
      </c>
      <c r="CQ37" s="89">
        <v>0</v>
      </c>
      <c r="CR37" s="89">
        <v>0</v>
      </c>
      <c r="CS37" s="89">
        <v>0</v>
      </c>
      <c r="CT37" s="89">
        <v>0</v>
      </c>
      <c r="CU37" s="89">
        <v>0</v>
      </c>
      <c r="CV37" s="89">
        <v>0</v>
      </c>
      <c r="CW37" s="89">
        <v>0</v>
      </c>
      <c r="CX37" s="89">
        <v>0</v>
      </c>
      <c r="CY37" s="89">
        <v>0</v>
      </c>
      <c r="CZ37" s="89">
        <v>0</v>
      </c>
      <c r="DA37" s="89">
        <v>0</v>
      </c>
      <c r="DB37" s="89">
        <v>0</v>
      </c>
      <c r="DC37" s="89">
        <v>0</v>
      </c>
      <c r="DD37" s="89">
        <v>0</v>
      </c>
      <c r="DE37" s="89">
        <v>0</v>
      </c>
      <c r="DF37" s="89">
        <v>0</v>
      </c>
      <c r="DG37" s="89">
        <v>0</v>
      </c>
      <c r="DH37" s="89">
        <v>0</v>
      </c>
      <c r="DI37" s="89">
        <v>0</v>
      </c>
      <c r="DJ37" s="89">
        <v>0</v>
      </c>
      <c r="DK37" s="89">
        <v>0</v>
      </c>
      <c r="DL37" s="89">
        <v>0</v>
      </c>
      <c r="DM37" s="89">
        <v>0</v>
      </c>
      <c r="DN37" s="89">
        <v>0</v>
      </c>
      <c r="DO37" s="89">
        <v>0</v>
      </c>
      <c r="DP37" s="89">
        <v>0</v>
      </c>
      <c r="DQ37" s="89">
        <v>0</v>
      </c>
      <c r="DR37" s="89">
        <v>0</v>
      </c>
      <c r="DS37" s="89">
        <v>0</v>
      </c>
      <c r="DT37" s="89">
        <v>0</v>
      </c>
      <c r="DU37" s="89">
        <v>0</v>
      </c>
      <c r="DV37" s="89">
        <v>0</v>
      </c>
      <c r="DW37" s="89">
        <v>0</v>
      </c>
      <c r="DX37" s="89">
        <v>0</v>
      </c>
      <c r="DY37" s="89">
        <v>0</v>
      </c>
      <c r="DZ37" s="89">
        <v>0</v>
      </c>
      <c r="EA37" s="89">
        <v>0</v>
      </c>
      <c r="EB37" s="89">
        <v>0</v>
      </c>
      <c r="EC37" s="89">
        <v>0</v>
      </c>
      <c r="ED37" s="89">
        <v>0</v>
      </c>
      <c r="EE37" s="89">
        <v>0</v>
      </c>
      <c r="EF37" s="89">
        <v>0</v>
      </c>
      <c r="EG37" s="89">
        <v>0</v>
      </c>
      <c r="EH37" s="89">
        <v>0</v>
      </c>
      <c r="EI37" s="89">
        <v>0</v>
      </c>
      <c r="EJ37" s="89">
        <v>0</v>
      </c>
      <c r="EK37" s="89">
        <v>0</v>
      </c>
      <c r="EL37" s="89">
        <v>0</v>
      </c>
      <c r="EM37" s="89">
        <v>0</v>
      </c>
      <c r="EN37" s="89">
        <v>0</v>
      </c>
      <c r="EO37" s="89">
        <v>0</v>
      </c>
      <c r="EP37" s="89">
        <v>0</v>
      </c>
      <c r="EQ37" s="89">
        <v>0</v>
      </c>
      <c r="ER37" s="89">
        <v>0</v>
      </c>
      <c r="ES37" s="89">
        <v>0</v>
      </c>
      <c r="ET37" s="89">
        <v>0</v>
      </c>
      <c r="EU37" s="89">
        <v>0</v>
      </c>
      <c r="EV37" s="89">
        <v>0</v>
      </c>
      <c r="EW37" s="89">
        <v>0</v>
      </c>
      <c r="EX37" s="89">
        <v>0</v>
      </c>
      <c r="EY37" s="89">
        <v>0</v>
      </c>
      <c r="EZ37" s="89">
        <v>0</v>
      </c>
      <c r="FA37" s="89">
        <v>0</v>
      </c>
      <c r="FB37" s="89">
        <v>0</v>
      </c>
      <c r="FC37" s="89">
        <v>0</v>
      </c>
      <c r="FD37" s="89">
        <v>0</v>
      </c>
      <c r="FE37" s="89">
        <v>0</v>
      </c>
      <c r="FF37" s="89">
        <v>0</v>
      </c>
      <c r="FG37" s="89">
        <v>0</v>
      </c>
      <c r="FH37" s="89">
        <v>0</v>
      </c>
      <c r="FI37" s="89">
        <v>0</v>
      </c>
      <c r="FJ37" s="89">
        <v>0</v>
      </c>
      <c r="FK37" s="89">
        <v>0</v>
      </c>
      <c r="FL37" s="89">
        <v>0</v>
      </c>
      <c r="FM37" s="89">
        <v>0</v>
      </c>
      <c r="FN37" s="89">
        <v>0</v>
      </c>
      <c r="FO37" s="89">
        <v>0</v>
      </c>
      <c r="FP37" s="89">
        <v>0</v>
      </c>
      <c r="FQ37" s="89">
        <v>0</v>
      </c>
      <c r="FR37" s="89">
        <v>0</v>
      </c>
      <c r="FS37" s="89">
        <v>0</v>
      </c>
      <c r="FT37" s="89">
        <v>0</v>
      </c>
      <c r="FU37" s="89">
        <v>0</v>
      </c>
      <c r="FV37" s="89">
        <v>0</v>
      </c>
      <c r="FW37" s="89">
        <v>0</v>
      </c>
      <c r="FX37" s="89">
        <v>0</v>
      </c>
      <c r="FY37" s="89">
        <v>0</v>
      </c>
      <c r="FZ37" s="89">
        <v>0</v>
      </c>
      <c r="GA37" s="89">
        <v>0</v>
      </c>
      <c r="GB37" s="89">
        <v>0</v>
      </c>
      <c r="GC37" s="89">
        <v>0</v>
      </c>
      <c r="GD37" s="89">
        <v>0</v>
      </c>
      <c r="GE37" s="89">
        <v>0</v>
      </c>
      <c r="GF37" s="89">
        <v>0</v>
      </c>
      <c r="GG37" s="89">
        <v>0</v>
      </c>
      <c r="GH37" s="89">
        <v>0</v>
      </c>
      <c r="GI37" s="89">
        <v>0</v>
      </c>
      <c r="GJ37" s="90">
        <v>1</v>
      </c>
      <c r="GK37" s="91">
        <v>0.84617299999999995</v>
      </c>
    </row>
    <row r="38" spans="2:193" x14ac:dyDescent="0.45">
      <c r="B38" s="92" t="s">
        <v>33</v>
      </c>
      <c r="C38" s="93" t="s">
        <v>235</v>
      </c>
      <c r="D38" s="89">
        <v>0</v>
      </c>
      <c r="E38" s="89">
        <v>0</v>
      </c>
      <c r="F38" s="89">
        <v>0</v>
      </c>
      <c r="G38" s="89">
        <v>0</v>
      </c>
      <c r="H38" s="89">
        <v>0</v>
      </c>
      <c r="I38" s="89">
        <v>0</v>
      </c>
      <c r="J38" s="89">
        <v>0</v>
      </c>
      <c r="K38" s="89">
        <v>0</v>
      </c>
      <c r="L38" s="89">
        <v>0</v>
      </c>
      <c r="M38" s="89">
        <v>0</v>
      </c>
      <c r="N38" s="89">
        <v>0</v>
      </c>
      <c r="O38" s="89">
        <v>0</v>
      </c>
      <c r="P38" s="89">
        <v>0</v>
      </c>
      <c r="Q38" s="89">
        <v>0</v>
      </c>
      <c r="R38" s="89">
        <v>0</v>
      </c>
      <c r="S38" s="89">
        <v>0</v>
      </c>
      <c r="T38" s="89">
        <v>0</v>
      </c>
      <c r="U38" s="89">
        <v>0</v>
      </c>
      <c r="V38" s="89">
        <v>0</v>
      </c>
      <c r="W38" s="89">
        <v>0</v>
      </c>
      <c r="X38" s="89">
        <v>0</v>
      </c>
      <c r="Y38" s="89">
        <v>0</v>
      </c>
      <c r="Z38" s="89">
        <v>0</v>
      </c>
      <c r="AA38" s="89">
        <v>0</v>
      </c>
      <c r="AB38" s="89">
        <v>0</v>
      </c>
      <c r="AC38" s="89">
        <v>0</v>
      </c>
      <c r="AD38" s="89">
        <v>0</v>
      </c>
      <c r="AE38" s="89">
        <v>0</v>
      </c>
      <c r="AF38" s="89">
        <v>0</v>
      </c>
      <c r="AG38" s="89">
        <v>0</v>
      </c>
      <c r="AH38" s="89">
        <v>0</v>
      </c>
      <c r="AI38" s="89">
        <v>0</v>
      </c>
      <c r="AJ38" s="89">
        <v>1</v>
      </c>
      <c r="AK38" s="89">
        <v>0</v>
      </c>
      <c r="AL38" s="89">
        <v>0</v>
      </c>
      <c r="AM38" s="89">
        <v>0</v>
      </c>
      <c r="AN38" s="89">
        <v>0</v>
      </c>
      <c r="AO38" s="89">
        <v>0</v>
      </c>
      <c r="AP38" s="89">
        <v>0</v>
      </c>
      <c r="AQ38" s="89">
        <v>0</v>
      </c>
      <c r="AR38" s="89">
        <v>0</v>
      </c>
      <c r="AS38" s="89">
        <v>0</v>
      </c>
      <c r="AT38" s="89">
        <v>0</v>
      </c>
      <c r="AU38" s="89">
        <v>0</v>
      </c>
      <c r="AV38" s="89">
        <v>0</v>
      </c>
      <c r="AW38" s="89">
        <v>0</v>
      </c>
      <c r="AX38" s="89">
        <v>0</v>
      </c>
      <c r="AY38" s="89">
        <v>0</v>
      </c>
      <c r="AZ38" s="89">
        <v>0</v>
      </c>
      <c r="BA38" s="89">
        <v>0</v>
      </c>
      <c r="BB38" s="89">
        <v>0</v>
      </c>
      <c r="BC38" s="89">
        <v>0</v>
      </c>
      <c r="BD38" s="89">
        <v>0</v>
      </c>
      <c r="BE38" s="89">
        <v>0</v>
      </c>
      <c r="BF38" s="89">
        <v>0</v>
      </c>
      <c r="BG38" s="89">
        <v>0</v>
      </c>
      <c r="BH38" s="89">
        <v>0</v>
      </c>
      <c r="BI38" s="89">
        <v>0</v>
      </c>
      <c r="BJ38" s="89">
        <v>0</v>
      </c>
      <c r="BK38" s="89">
        <v>0</v>
      </c>
      <c r="BL38" s="89">
        <v>0</v>
      </c>
      <c r="BM38" s="89">
        <v>0</v>
      </c>
      <c r="BN38" s="89">
        <v>0</v>
      </c>
      <c r="BO38" s="89">
        <v>0</v>
      </c>
      <c r="BP38" s="89">
        <v>0</v>
      </c>
      <c r="BQ38" s="89">
        <v>0</v>
      </c>
      <c r="BR38" s="89">
        <v>0</v>
      </c>
      <c r="BS38" s="89">
        <v>0</v>
      </c>
      <c r="BT38" s="89">
        <v>0</v>
      </c>
      <c r="BU38" s="89">
        <v>0</v>
      </c>
      <c r="BV38" s="89">
        <v>0</v>
      </c>
      <c r="BW38" s="89">
        <v>0</v>
      </c>
      <c r="BX38" s="89">
        <v>0</v>
      </c>
      <c r="BY38" s="89">
        <v>0</v>
      </c>
      <c r="BZ38" s="89">
        <v>0</v>
      </c>
      <c r="CA38" s="89">
        <v>0</v>
      </c>
      <c r="CB38" s="89">
        <v>0</v>
      </c>
      <c r="CC38" s="89">
        <v>0</v>
      </c>
      <c r="CD38" s="89">
        <v>0</v>
      </c>
      <c r="CE38" s="89">
        <v>0</v>
      </c>
      <c r="CF38" s="89">
        <v>0</v>
      </c>
      <c r="CG38" s="89">
        <v>0</v>
      </c>
      <c r="CH38" s="89">
        <v>0</v>
      </c>
      <c r="CI38" s="89">
        <v>0</v>
      </c>
      <c r="CJ38" s="89">
        <v>0</v>
      </c>
      <c r="CK38" s="89">
        <v>0</v>
      </c>
      <c r="CL38" s="89">
        <v>0</v>
      </c>
      <c r="CM38" s="89">
        <v>0</v>
      </c>
      <c r="CN38" s="89">
        <v>0</v>
      </c>
      <c r="CO38" s="89">
        <v>0</v>
      </c>
      <c r="CP38" s="89">
        <v>0</v>
      </c>
      <c r="CQ38" s="89">
        <v>0</v>
      </c>
      <c r="CR38" s="89">
        <v>0</v>
      </c>
      <c r="CS38" s="89">
        <v>0</v>
      </c>
      <c r="CT38" s="89">
        <v>0</v>
      </c>
      <c r="CU38" s="89">
        <v>0</v>
      </c>
      <c r="CV38" s="89">
        <v>0</v>
      </c>
      <c r="CW38" s="89">
        <v>0</v>
      </c>
      <c r="CX38" s="89">
        <v>0</v>
      </c>
      <c r="CY38" s="89">
        <v>0</v>
      </c>
      <c r="CZ38" s="89">
        <v>0</v>
      </c>
      <c r="DA38" s="89">
        <v>0</v>
      </c>
      <c r="DB38" s="89">
        <v>0</v>
      </c>
      <c r="DC38" s="89">
        <v>0</v>
      </c>
      <c r="DD38" s="89">
        <v>0</v>
      </c>
      <c r="DE38" s="89">
        <v>0</v>
      </c>
      <c r="DF38" s="89">
        <v>0</v>
      </c>
      <c r="DG38" s="89">
        <v>0</v>
      </c>
      <c r="DH38" s="89">
        <v>0</v>
      </c>
      <c r="DI38" s="89">
        <v>0</v>
      </c>
      <c r="DJ38" s="89">
        <v>0</v>
      </c>
      <c r="DK38" s="89">
        <v>0</v>
      </c>
      <c r="DL38" s="89">
        <v>0</v>
      </c>
      <c r="DM38" s="89">
        <v>0</v>
      </c>
      <c r="DN38" s="89">
        <v>0</v>
      </c>
      <c r="DO38" s="89">
        <v>0</v>
      </c>
      <c r="DP38" s="89">
        <v>0</v>
      </c>
      <c r="DQ38" s="89">
        <v>0</v>
      </c>
      <c r="DR38" s="89">
        <v>0</v>
      </c>
      <c r="DS38" s="89">
        <v>0</v>
      </c>
      <c r="DT38" s="89">
        <v>0</v>
      </c>
      <c r="DU38" s="89">
        <v>0</v>
      </c>
      <c r="DV38" s="89">
        <v>0</v>
      </c>
      <c r="DW38" s="89">
        <v>0</v>
      </c>
      <c r="DX38" s="89">
        <v>0</v>
      </c>
      <c r="DY38" s="89">
        <v>0</v>
      </c>
      <c r="DZ38" s="89">
        <v>0</v>
      </c>
      <c r="EA38" s="89">
        <v>0</v>
      </c>
      <c r="EB38" s="89">
        <v>0</v>
      </c>
      <c r="EC38" s="89">
        <v>0</v>
      </c>
      <c r="ED38" s="89">
        <v>0</v>
      </c>
      <c r="EE38" s="89">
        <v>0</v>
      </c>
      <c r="EF38" s="89">
        <v>0</v>
      </c>
      <c r="EG38" s="89">
        <v>0</v>
      </c>
      <c r="EH38" s="89">
        <v>0</v>
      </c>
      <c r="EI38" s="89">
        <v>0</v>
      </c>
      <c r="EJ38" s="89">
        <v>0</v>
      </c>
      <c r="EK38" s="89">
        <v>0</v>
      </c>
      <c r="EL38" s="89">
        <v>0</v>
      </c>
      <c r="EM38" s="89">
        <v>0</v>
      </c>
      <c r="EN38" s="89">
        <v>0</v>
      </c>
      <c r="EO38" s="89">
        <v>0</v>
      </c>
      <c r="EP38" s="89">
        <v>0</v>
      </c>
      <c r="EQ38" s="89">
        <v>0</v>
      </c>
      <c r="ER38" s="89">
        <v>0</v>
      </c>
      <c r="ES38" s="89">
        <v>0</v>
      </c>
      <c r="ET38" s="89">
        <v>0</v>
      </c>
      <c r="EU38" s="89">
        <v>0</v>
      </c>
      <c r="EV38" s="89">
        <v>0</v>
      </c>
      <c r="EW38" s="89">
        <v>0</v>
      </c>
      <c r="EX38" s="89">
        <v>0</v>
      </c>
      <c r="EY38" s="89">
        <v>0</v>
      </c>
      <c r="EZ38" s="89">
        <v>0</v>
      </c>
      <c r="FA38" s="89">
        <v>0</v>
      </c>
      <c r="FB38" s="89">
        <v>0</v>
      </c>
      <c r="FC38" s="89">
        <v>0</v>
      </c>
      <c r="FD38" s="89">
        <v>0</v>
      </c>
      <c r="FE38" s="89">
        <v>0</v>
      </c>
      <c r="FF38" s="89">
        <v>0</v>
      </c>
      <c r="FG38" s="89">
        <v>0</v>
      </c>
      <c r="FH38" s="89">
        <v>0</v>
      </c>
      <c r="FI38" s="89">
        <v>0</v>
      </c>
      <c r="FJ38" s="89">
        <v>0</v>
      </c>
      <c r="FK38" s="89">
        <v>0</v>
      </c>
      <c r="FL38" s="89">
        <v>0</v>
      </c>
      <c r="FM38" s="89">
        <v>0</v>
      </c>
      <c r="FN38" s="89">
        <v>0</v>
      </c>
      <c r="FO38" s="89">
        <v>0</v>
      </c>
      <c r="FP38" s="89">
        <v>0</v>
      </c>
      <c r="FQ38" s="89">
        <v>0</v>
      </c>
      <c r="FR38" s="89">
        <v>0</v>
      </c>
      <c r="FS38" s="89">
        <v>0</v>
      </c>
      <c r="FT38" s="89">
        <v>0</v>
      </c>
      <c r="FU38" s="89">
        <v>0</v>
      </c>
      <c r="FV38" s="89">
        <v>0</v>
      </c>
      <c r="FW38" s="89">
        <v>0</v>
      </c>
      <c r="FX38" s="89">
        <v>0</v>
      </c>
      <c r="FY38" s="89">
        <v>0</v>
      </c>
      <c r="FZ38" s="89">
        <v>0</v>
      </c>
      <c r="GA38" s="89">
        <v>0</v>
      </c>
      <c r="GB38" s="89">
        <v>0</v>
      </c>
      <c r="GC38" s="89">
        <v>0</v>
      </c>
      <c r="GD38" s="89">
        <v>0</v>
      </c>
      <c r="GE38" s="89">
        <v>0</v>
      </c>
      <c r="GF38" s="89">
        <v>0</v>
      </c>
      <c r="GG38" s="89">
        <v>0</v>
      </c>
      <c r="GH38" s="89">
        <v>0</v>
      </c>
      <c r="GI38" s="89">
        <v>0</v>
      </c>
      <c r="GJ38" s="90">
        <v>1</v>
      </c>
      <c r="GK38" s="91">
        <v>0.84617299999999995</v>
      </c>
    </row>
    <row r="39" spans="2:193" x14ac:dyDescent="0.45">
      <c r="B39" s="92" t="s">
        <v>34</v>
      </c>
      <c r="C39" s="93" t="s">
        <v>236</v>
      </c>
      <c r="D39" s="89">
        <v>0</v>
      </c>
      <c r="E39" s="89">
        <v>0</v>
      </c>
      <c r="F39" s="89">
        <v>0</v>
      </c>
      <c r="G39" s="89">
        <v>0</v>
      </c>
      <c r="H39" s="89">
        <v>0</v>
      </c>
      <c r="I39" s="89">
        <v>0</v>
      </c>
      <c r="J39" s="89">
        <v>0</v>
      </c>
      <c r="K39" s="89">
        <v>0</v>
      </c>
      <c r="L39" s="89">
        <v>0</v>
      </c>
      <c r="M39" s="89">
        <v>0</v>
      </c>
      <c r="N39" s="89">
        <v>0</v>
      </c>
      <c r="O39" s="89">
        <v>0</v>
      </c>
      <c r="P39" s="89">
        <v>0</v>
      </c>
      <c r="Q39" s="89">
        <v>0</v>
      </c>
      <c r="R39" s="89">
        <v>0</v>
      </c>
      <c r="S39" s="89">
        <v>0</v>
      </c>
      <c r="T39" s="89">
        <v>0</v>
      </c>
      <c r="U39" s="89">
        <v>0</v>
      </c>
      <c r="V39" s="89">
        <v>0</v>
      </c>
      <c r="W39" s="89">
        <v>0</v>
      </c>
      <c r="X39" s="89">
        <v>0</v>
      </c>
      <c r="Y39" s="89">
        <v>0</v>
      </c>
      <c r="Z39" s="89">
        <v>0</v>
      </c>
      <c r="AA39" s="89">
        <v>0</v>
      </c>
      <c r="AB39" s="89">
        <v>0</v>
      </c>
      <c r="AC39" s="89">
        <v>0</v>
      </c>
      <c r="AD39" s="89">
        <v>0</v>
      </c>
      <c r="AE39" s="89">
        <v>0</v>
      </c>
      <c r="AF39" s="89">
        <v>0</v>
      </c>
      <c r="AG39" s="89">
        <v>0</v>
      </c>
      <c r="AH39" s="89">
        <v>0</v>
      </c>
      <c r="AI39" s="89">
        <v>0</v>
      </c>
      <c r="AJ39" s="89">
        <v>0</v>
      </c>
      <c r="AK39" s="89">
        <v>1</v>
      </c>
      <c r="AL39" s="89">
        <v>0</v>
      </c>
      <c r="AM39" s="89">
        <v>0</v>
      </c>
      <c r="AN39" s="89">
        <v>0</v>
      </c>
      <c r="AO39" s="89">
        <v>0</v>
      </c>
      <c r="AP39" s="89">
        <v>0</v>
      </c>
      <c r="AQ39" s="89">
        <v>0</v>
      </c>
      <c r="AR39" s="89">
        <v>0</v>
      </c>
      <c r="AS39" s="89">
        <v>0</v>
      </c>
      <c r="AT39" s="89">
        <v>0</v>
      </c>
      <c r="AU39" s="89">
        <v>0</v>
      </c>
      <c r="AV39" s="89">
        <v>0</v>
      </c>
      <c r="AW39" s="89">
        <v>0</v>
      </c>
      <c r="AX39" s="89">
        <v>0</v>
      </c>
      <c r="AY39" s="89">
        <v>0</v>
      </c>
      <c r="AZ39" s="89">
        <v>0</v>
      </c>
      <c r="BA39" s="89">
        <v>0</v>
      </c>
      <c r="BB39" s="89">
        <v>0</v>
      </c>
      <c r="BC39" s="89">
        <v>0</v>
      </c>
      <c r="BD39" s="89">
        <v>0</v>
      </c>
      <c r="BE39" s="89">
        <v>0</v>
      </c>
      <c r="BF39" s="89">
        <v>0</v>
      </c>
      <c r="BG39" s="89">
        <v>0</v>
      </c>
      <c r="BH39" s="89">
        <v>0</v>
      </c>
      <c r="BI39" s="89">
        <v>0</v>
      </c>
      <c r="BJ39" s="89">
        <v>0</v>
      </c>
      <c r="BK39" s="89">
        <v>0</v>
      </c>
      <c r="BL39" s="89">
        <v>0</v>
      </c>
      <c r="BM39" s="89">
        <v>0</v>
      </c>
      <c r="BN39" s="89">
        <v>0</v>
      </c>
      <c r="BO39" s="89">
        <v>0</v>
      </c>
      <c r="BP39" s="89">
        <v>0</v>
      </c>
      <c r="BQ39" s="89">
        <v>0</v>
      </c>
      <c r="BR39" s="89">
        <v>0</v>
      </c>
      <c r="BS39" s="89">
        <v>0</v>
      </c>
      <c r="BT39" s="89">
        <v>0</v>
      </c>
      <c r="BU39" s="89">
        <v>0</v>
      </c>
      <c r="BV39" s="89">
        <v>0</v>
      </c>
      <c r="BW39" s="89">
        <v>0</v>
      </c>
      <c r="BX39" s="89">
        <v>0</v>
      </c>
      <c r="BY39" s="89">
        <v>0</v>
      </c>
      <c r="BZ39" s="89">
        <v>0</v>
      </c>
      <c r="CA39" s="89">
        <v>0</v>
      </c>
      <c r="CB39" s="89">
        <v>0</v>
      </c>
      <c r="CC39" s="89">
        <v>0</v>
      </c>
      <c r="CD39" s="89">
        <v>0</v>
      </c>
      <c r="CE39" s="89">
        <v>0</v>
      </c>
      <c r="CF39" s="89">
        <v>0</v>
      </c>
      <c r="CG39" s="89">
        <v>0</v>
      </c>
      <c r="CH39" s="89">
        <v>0</v>
      </c>
      <c r="CI39" s="89">
        <v>0</v>
      </c>
      <c r="CJ39" s="89">
        <v>0</v>
      </c>
      <c r="CK39" s="89">
        <v>0</v>
      </c>
      <c r="CL39" s="89">
        <v>0</v>
      </c>
      <c r="CM39" s="89">
        <v>0</v>
      </c>
      <c r="CN39" s="89">
        <v>0</v>
      </c>
      <c r="CO39" s="89">
        <v>0</v>
      </c>
      <c r="CP39" s="89">
        <v>0</v>
      </c>
      <c r="CQ39" s="89">
        <v>0</v>
      </c>
      <c r="CR39" s="89">
        <v>0</v>
      </c>
      <c r="CS39" s="89">
        <v>0</v>
      </c>
      <c r="CT39" s="89">
        <v>0</v>
      </c>
      <c r="CU39" s="89">
        <v>0</v>
      </c>
      <c r="CV39" s="89">
        <v>0</v>
      </c>
      <c r="CW39" s="89">
        <v>0</v>
      </c>
      <c r="CX39" s="89">
        <v>0</v>
      </c>
      <c r="CY39" s="89">
        <v>0</v>
      </c>
      <c r="CZ39" s="89">
        <v>0</v>
      </c>
      <c r="DA39" s="89">
        <v>0</v>
      </c>
      <c r="DB39" s="89">
        <v>0</v>
      </c>
      <c r="DC39" s="89">
        <v>0</v>
      </c>
      <c r="DD39" s="89">
        <v>0</v>
      </c>
      <c r="DE39" s="89">
        <v>0</v>
      </c>
      <c r="DF39" s="89">
        <v>0</v>
      </c>
      <c r="DG39" s="89">
        <v>0</v>
      </c>
      <c r="DH39" s="89">
        <v>0</v>
      </c>
      <c r="DI39" s="89">
        <v>0</v>
      </c>
      <c r="DJ39" s="89">
        <v>0</v>
      </c>
      <c r="DK39" s="89">
        <v>0</v>
      </c>
      <c r="DL39" s="89">
        <v>0</v>
      </c>
      <c r="DM39" s="89">
        <v>0</v>
      </c>
      <c r="DN39" s="89">
        <v>0</v>
      </c>
      <c r="DO39" s="89">
        <v>0</v>
      </c>
      <c r="DP39" s="89">
        <v>0</v>
      </c>
      <c r="DQ39" s="89">
        <v>0</v>
      </c>
      <c r="DR39" s="89">
        <v>0</v>
      </c>
      <c r="DS39" s="89">
        <v>0</v>
      </c>
      <c r="DT39" s="89">
        <v>0</v>
      </c>
      <c r="DU39" s="89">
        <v>0</v>
      </c>
      <c r="DV39" s="89">
        <v>0</v>
      </c>
      <c r="DW39" s="89">
        <v>0</v>
      </c>
      <c r="DX39" s="89">
        <v>0</v>
      </c>
      <c r="DY39" s="89">
        <v>0</v>
      </c>
      <c r="DZ39" s="89">
        <v>0</v>
      </c>
      <c r="EA39" s="89">
        <v>0</v>
      </c>
      <c r="EB39" s="89">
        <v>0</v>
      </c>
      <c r="EC39" s="89">
        <v>0</v>
      </c>
      <c r="ED39" s="89">
        <v>0</v>
      </c>
      <c r="EE39" s="89">
        <v>0</v>
      </c>
      <c r="EF39" s="89">
        <v>0</v>
      </c>
      <c r="EG39" s="89">
        <v>0</v>
      </c>
      <c r="EH39" s="89">
        <v>0</v>
      </c>
      <c r="EI39" s="89">
        <v>0</v>
      </c>
      <c r="EJ39" s="89">
        <v>0</v>
      </c>
      <c r="EK39" s="89">
        <v>0</v>
      </c>
      <c r="EL39" s="89">
        <v>0</v>
      </c>
      <c r="EM39" s="89">
        <v>0</v>
      </c>
      <c r="EN39" s="89">
        <v>0</v>
      </c>
      <c r="EO39" s="89">
        <v>0</v>
      </c>
      <c r="EP39" s="89">
        <v>0</v>
      </c>
      <c r="EQ39" s="89">
        <v>0</v>
      </c>
      <c r="ER39" s="89">
        <v>0</v>
      </c>
      <c r="ES39" s="89">
        <v>0</v>
      </c>
      <c r="ET39" s="89">
        <v>0</v>
      </c>
      <c r="EU39" s="89">
        <v>0</v>
      </c>
      <c r="EV39" s="89">
        <v>0</v>
      </c>
      <c r="EW39" s="89">
        <v>0</v>
      </c>
      <c r="EX39" s="89">
        <v>0</v>
      </c>
      <c r="EY39" s="89">
        <v>0</v>
      </c>
      <c r="EZ39" s="89">
        <v>0</v>
      </c>
      <c r="FA39" s="89">
        <v>0</v>
      </c>
      <c r="FB39" s="89">
        <v>0</v>
      </c>
      <c r="FC39" s="89">
        <v>0</v>
      </c>
      <c r="FD39" s="89">
        <v>0</v>
      </c>
      <c r="FE39" s="89">
        <v>0</v>
      </c>
      <c r="FF39" s="89">
        <v>0</v>
      </c>
      <c r="FG39" s="89">
        <v>0</v>
      </c>
      <c r="FH39" s="89">
        <v>0</v>
      </c>
      <c r="FI39" s="89">
        <v>0</v>
      </c>
      <c r="FJ39" s="89">
        <v>0</v>
      </c>
      <c r="FK39" s="89">
        <v>0</v>
      </c>
      <c r="FL39" s="89">
        <v>0</v>
      </c>
      <c r="FM39" s="89">
        <v>0</v>
      </c>
      <c r="FN39" s="89">
        <v>0</v>
      </c>
      <c r="FO39" s="89">
        <v>0</v>
      </c>
      <c r="FP39" s="89">
        <v>0</v>
      </c>
      <c r="FQ39" s="89">
        <v>0</v>
      </c>
      <c r="FR39" s="89">
        <v>0</v>
      </c>
      <c r="FS39" s="89">
        <v>0</v>
      </c>
      <c r="FT39" s="89">
        <v>0</v>
      </c>
      <c r="FU39" s="89">
        <v>0</v>
      </c>
      <c r="FV39" s="89">
        <v>0</v>
      </c>
      <c r="FW39" s="89">
        <v>0</v>
      </c>
      <c r="FX39" s="89">
        <v>0</v>
      </c>
      <c r="FY39" s="89">
        <v>0</v>
      </c>
      <c r="FZ39" s="89">
        <v>0</v>
      </c>
      <c r="GA39" s="89">
        <v>0</v>
      </c>
      <c r="GB39" s="89">
        <v>0</v>
      </c>
      <c r="GC39" s="89">
        <v>0</v>
      </c>
      <c r="GD39" s="89">
        <v>0</v>
      </c>
      <c r="GE39" s="89">
        <v>0</v>
      </c>
      <c r="GF39" s="89">
        <v>0</v>
      </c>
      <c r="GG39" s="89">
        <v>0</v>
      </c>
      <c r="GH39" s="89">
        <v>0</v>
      </c>
      <c r="GI39" s="89">
        <v>0</v>
      </c>
      <c r="GJ39" s="90">
        <v>1</v>
      </c>
      <c r="GK39" s="91">
        <v>0.84617299999999995</v>
      </c>
    </row>
    <row r="40" spans="2:193" x14ac:dyDescent="0.45">
      <c r="B40" s="92" t="s">
        <v>35</v>
      </c>
      <c r="C40" s="93" t="s">
        <v>237</v>
      </c>
      <c r="D40" s="89">
        <v>5.7700000000000004E-7</v>
      </c>
      <c r="E40" s="89">
        <v>9.2699999999999998E-7</v>
      </c>
      <c r="F40" s="89">
        <v>4.8499999999999998E-8</v>
      </c>
      <c r="G40" s="89">
        <v>6.5400000000000003E-8</v>
      </c>
      <c r="H40" s="89">
        <v>6.8E-8</v>
      </c>
      <c r="I40" s="89">
        <v>8.1800000000000005E-8</v>
      </c>
      <c r="J40" s="89">
        <v>7.8100000000000005E-8</v>
      </c>
      <c r="K40" s="89">
        <v>1.3E-6</v>
      </c>
      <c r="L40" s="89">
        <v>6.1099999999999998E-8</v>
      </c>
      <c r="M40" s="89">
        <v>5.5600000000000002E-8</v>
      </c>
      <c r="N40" s="89">
        <v>1.89E-8</v>
      </c>
      <c r="O40" s="89">
        <v>0</v>
      </c>
      <c r="P40" s="89">
        <v>1.0700000000000001E-7</v>
      </c>
      <c r="Q40" s="89">
        <v>0</v>
      </c>
      <c r="R40" s="89">
        <v>2.44E-8</v>
      </c>
      <c r="S40" s="89">
        <v>0</v>
      </c>
      <c r="T40" s="89">
        <v>3.8799999999999997E-8</v>
      </c>
      <c r="U40" s="89">
        <v>1.74E-8</v>
      </c>
      <c r="V40" s="89">
        <v>9.4699999999999994E-8</v>
      </c>
      <c r="W40" s="89">
        <v>1.9099999999999999E-8</v>
      </c>
      <c r="X40" s="89">
        <v>2.3199999999999999E-8</v>
      </c>
      <c r="Y40" s="89">
        <v>1.7500000000000001E-8</v>
      </c>
      <c r="Z40" s="89">
        <v>2.9700000000000001E-8</v>
      </c>
      <c r="AA40" s="89">
        <v>1.4500000000000001E-8</v>
      </c>
      <c r="AB40" s="89">
        <v>1.7900000000000001E-8</v>
      </c>
      <c r="AC40" s="89">
        <v>2.3099999999999998E-8</v>
      </c>
      <c r="AD40" s="89">
        <v>0</v>
      </c>
      <c r="AE40" s="89">
        <v>1.7199999999999999E-8</v>
      </c>
      <c r="AF40" s="89">
        <v>1.1700000000000001E-8</v>
      </c>
      <c r="AG40" s="89">
        <v>0</v>
      </c>
      <c r="AH40" s="89">
        <v>1.4999999999999999E-8</v>
      </c>
      <c r="AI40" s="89">
        <v>2.9000000000000002E-8</v>
      </c>
      <c r="AJ40" s="89">
        <v>5.2700000000000004E-6</v>
      </c>
      <c r="AK40" s="89">
        <v>4.3000000000000003E-6</v>
      </c>
      <c r="AL40" s="89">
        <v>1.00002094</v>
      </c>
      <c r="AM40" s="89">
        <v>2.22E-8</v>
      </c>
      <c r="AN40" s="89">
        <v>1.92E-8</v>
      </c>
      <c r="AO40" s="89">
        <v>2.3200000000000001E-7</v>
      </c>
      <c r="AP40" s="89">
        <v>0</v>
      </c>
      <c r="AQ40" s="89">
        <v>1.3799999999999999E-8</v>
      </c>
      <c r="AR40" s="89">
        <v>2.1200000000000001E-8</v>
      </c>
      <c r="AS40" s="89">
        <v>9.3299999999999995E-8</v>
      </c>
      <c r="AT40" s="89">
        <v>1.6299999999999999E-7</v>
      </c>
      <c r="AU40" s="89">
        <v>1.92E-8</v>
      </c>
      <c r="AV40" s="89">
        <v>1.2699999999999999E-6</v>
      </c>
      <c r="AW40" s="89">
        <v>0</v>
      </c>
      <c r="AX40" s="89">
        <v>9.8999999999999993E-9</v>
      </c>
      <c r="AY40" s="89">
        <v>0</v>
      </c>
      <c r="AZ40" s="89">
        <v>0</v>
      </c>
      <c r="BA40" s="89">
        <v>0</v>
      </c>
      <c r="BB40" s="89">
        <v>1E-8</v>
      </c>
      <c r="BC40" s="89">
        <v>0</v>
      </c>
      <c r="BD40" s="89">
        <v>0</v>
      </c>
      <c r="BE40" s="89">
        <v>1.35E-8</v>
      </c>
      <c r="BF40" s="89">
        <v>1.35E-8</v>
      </c>
      <c r="BG40" s="89">
        <v>1.3399999999999999E-8</v>
      </c>
      <c r="BH40" s="89">
        <v>1.4E-8</v>
      </c>
      <c r="BI40" s="89">
        <v>0</v>
      </c>
      <c r="BJ40" s="89">
        <v>1.18E-8</v>
      </c>
      <c r="BK40" s="89">
        <v>0</v>
      </c>
      <c r="BL40" s="89">
        <v>1.5300000000000001E-8</v>
      </c>
      <c r="BM40" s="89">
        <v>2.4200000000000002E-8</v>
      </c>
      <c r="BN40" s="89">
        <v>0</v>
      </c>
      <c r="BO40" s="89">
        <v>1.3899999999999999E-7</v>
      </c>
      <c r="BP40" s="89">
        <v>0</v>
      </c>
      <c r="BQ40" s="89">
        <v>9.8200000000000006E-8</v>
      </c>
      <c r="BR40" s="89">
        <v>2.37E-8</v>
      </c>
      <c r="BS40" s="89">
        <v>1.3599999999999999E-8</v>
      </c>
      <c r="BT40" s="89">
        <v>1.7599999999999999E-8</v>
      </c>
      <c r="BU40" s="89">
        <v>0</v>
      </c>
      <c r="BV40" s="89">
        <v>1.8200000000000001E-8</v>
      </c>
      <c r="BW40" s="89">
        <v>0</v>
      </c>
      <c r="BX40" s="89">
        <v>0</v>
      </c>
      <c r="BY40" s="89">
        <v>0</v>
      </c>
      <c r="BZ40" s="89">
        <v>0</v>
      </c>
      <c r="CA40" s="89">
        <v>0</v>
      </c>
      <c r="CB40" s="89">
        <v>1.02E-8</v>
      </c>
      <c r="CC40" s="89">
        <v>9.8000000000000001E-9</v>
      </c>
      <c r="CD40" s="89">
        <v>7.9300000000000005E-9</v>
      </c>
      <c r="CE40" s="89">
        <v>0</v>
      </c>
      <c r="CF40" s="89">
        <v>1.5300000000000001E-8</v>
      </c>
      <c r="CG40" s="89">
        <v>9.3200000000000001E-9</v>
      </c>
      <c r="CH40" s="89">
        <v>1.09E-8</v>
      </c>
      <c r="CI40" s="89">
        <v>7.61E-9</v>
      </c>
      <c r="CJ40" s="89">
        <v>9.2099999999999994E-9</v>
      </c>
      <c r="CK40" s="89">
        <v>9.2199999999999992E-9</v>
      </c>
      <c r="CL40" s="89">
        <v>1.16E-8</v>
      </c>
      <c r="CM40" s="89">
        <v>1.1900000000000001E-8</v>
      </c>
      <c r="CN40" s="89">
        <v>1.6000000000000001E-8</v>
      </c>
      <c r="CO40" s="89">
        <v>1.52E-8</v>
      </c>
      <c r="CP40" s="89">
        <v>1.03E-8</v>
      </c>
      <c r="CQ40" s="89">
        <v>1.1700000000000001E-8</v>
      </c>
      <c r="CR40" s="89">
        <v>1.05E-8</v>
      </c>
      <c r="CS40" s="89">
        <v>1.5600000000000001E-8</v>
      </c>
      <c r="CT40" s="89">
        <v>1.0099999999999999E-8</v>
      </c>
      <c r="CU40" s="89">
        <v>1.4899999999999999E-8</v>
      </c>
      <c r="CV40" s="89">
        <v>1.16E-8</v>
      </c>
      <c r="CW40" s="89">
        <v>1.02E-8</v>
      </c>
      <c r="CX40" s="89">
        <v>1.8600000000000001E-8</v>
      </c>
      <c r="CY40" s="89">
        <v>1.3599999999999999E-8</v>
      </c>
      <c r="CZ40" s="89">
        <v>1.0999999999999999E-8</v>
      </c>
      <c r="DA40" s="89">
        <v>9.8000000000000001E-9</v>
      </c>
      <c r="DB40" s="89">
        <v>1.4999999999999999E-8</v>
      </c>
      <c r="DC40" s="89">
        <v>1.14E-8</v>
      </c>
      <c r="DD40" s="89">
        <v>0</v>
      </c>
      <c r="DE40" s="89">
        <v>1.4899999999999999E-8</v>
      </c>
      <c r="DF40" s="89">
        <v>1.05E-8</v>
      </c>
      <c r="DG40" s="89">
        <v>1.7500000000000001E-8</v>
      </c>
      <c r="DH40" s="89">
        <v>3.4799999999999999E-7</v>
      </c>
      <c r="DI40" s="89">
        <v>8.7199999999999997E-9</v>
      </c>
      <c r="DJ40" s="89">
        <v>1.13E-8</v>
      </c>
      <c r="DK40" s="89">
        <v>1.24E-8</v>
      </c>
      <c r="DL40" s="89">
        <v>1.16E-8</v>
      </c>
      <c r="DM40" s="89">
        <v>1.22E-8</v>
      </c>
      <c r="DN40" s="89">
        <v>1.8399999999999999E-8</v>
      </c>
      <c r="DO40" s="89">
        <v>0</v>
      </c>
      <c r="DP40" s="89">
        <v>8.5899999999999995E-8</v>
      </c>
      <c r="DQ40" s="89">
        <v>0</v>
      </c>
      <c r="DR40" s="89">
        <v>9.8600000000000003E-9</v>
      </c>
      <c r="DS40" s="89">
        <v>1.1900000000000001E-8</v>
      </c>
      <c r="DT40" s="89">
        <v>2.7400000000000001E-8</v>
      </c>
      <c r="DU40" s="89">
        <v>1.46E-8</v>
      </c>
      <c r="DV40" s="89">
        <v>1.99E-8</v>
      </c>
      <c r="DW40" s="89">
        <v>5.5199999999999997E-6</v>
      </c>
      <c r="DX40" s="89">
        <v>9.9999999999999995E-8</v>
      </c>
      <c r="DY40" s="89">
        <v>4.3200000000000003E-8</v>
      </c>
      <c r="DZ40" s="89">
        <v>6.3099999999999997E-7</v>
      </c>
      <c r="EA40" s="89">
        <v>1.1599999999999999E-6</v>
      </c>
      <c r="EB40" s="89">
        <v>9.7300000000000004E-8</v>
      </c>
      <c r="EC40" s="89">
        <v>3.8599999999999999E-7</v>
      </c>
      <c r="ED40" s="89">
        <v>4.2500000000000001E-7</v>
      </c>
      <c r="EE40" s="89">
        <v>8.5400000000000007E-9</v>
      </c>
      <c r="EF40" s="89">
        <v>1.0800000000000001E-8</v>
      </c>
      <c r="EG40" s="89">
        <v>0</v>
      </c>
      <c r="EH40" s="89">
        <v>3.3500000000000002E-8</v>
      </c>
      <c r="EI40" s="89">
        <v>2.1999999999999998E-8</v>
      </c>
      <c r="EJ40" s="89">
        <v>3.7899999999999999E-7</v>
      </c>
      <c r="EK40" s="89">
        <v>1.48E-7</v>
      </c>
      <c r="EL40" s="89">
        <v>3.8500000000000001E-8</v>
      </c>
      <c r="EM40" s="89">
        <v>2.29E-8</v>
      </c>
      <c r="EN40" s="89">
        <v>3.9500000000000003E-8</v>
      </c>
      <c r="EO40" s="89">
        <v>1.4699999999999999E-8</v>
      </c>
      <c r="EP40" s="89">
        <v>3.8300000000000002E-9</v>
      </c>
      <c r="EQ40" s="89">
        <v>5.2399999999999999E-8</v>
      </c>
      <c r="ER40" s="89">
        <v>1.7500000000000001E-8</v>
      </c>
      <c r="ES40" s="89">
        <v>9.39E-8</v>
      </c>
      <c r="ET40" s="89">
        <v>3.3899999999999999E-8</v>
      </c>
      <c r="EU40" s="89">
        <v>3.4300000000000003E-8</v>
      </c>
      <c r="EV40" s="89">
        <v>4.2799999999999999E-8</v>
      </c>
      <c r="EW40" s="89">
        <v>0</v>
      </c>
      <c r="EX40" s="89">
        <v>6.9400000000000005E-7</v>
      </c>
      <c r="EY40" s="89">
        <v>0</v>
      </c>
      <c r="EZ40" s="89">
        <v>0</v>
      </c>
      <c r="FA40" s="89">
        <v>5.3400000000000002E-8</v>
      </c>
      <c r="FB40" s="89">
        <v>3.65E-7</v>
      </c>
      <c r="FC40" s="89">
        <v>6.6499999999999999E-7</v>
      </c>
      <c r="FD40" s="89">
        <v>3.5999999999999998E-8</v>
      </c>
      <c r="FE40" s="89">
        <v>1.23E-7</v>
      </c>
      <c r="FF40" s="89">
        <v>2.9999999999999997E-8</v>
      </c>
      <c r="FG40" s="89">
        <v>3.92E-8</v>
      </c>
      <c r="FH40" s="89">
        <v>1.07E-8</v>
      </c>
      <c r="FI40" s="89">
        <v>3.8700000000000002E-8</v>
      </c>
      <c r="FJ40" s="89">
        <v>4.1199999999999998E-8</v>
      </c>
      <c r="FK40" s="89">
        <v>6.68E-7</v>
      </c>
      <c r="FL40" s="89">
        <v>5.3000000000000001E-7</v>
      </c>
      <c r="FM40" s="89">
        <v>3.1400000000000003E-8</v>
      </c>
      <c r="FN40" s="89">
        <v>2.9300000000000001E-8</v>
      </c>
      <c r="FO40" s="89">
        <v>8.2399999999999997E-8</v>
      </c>
      <c r="FP40" s="89">
        <v>3.7300000000000003E-8</v>
      </c>
      <c r="FQ40" s="89">
        <v>5.2900000000000004E-7</v>
      </c>
      <c r="FR40" s="89">
        <v>6.1999999999999999E-7</v>
      </c>
      <c r="FS40" s="89">
        <v>5.1699999999999998E-7</v>
      </c>
      <c r="FT40" s="89">
        <v>5.0200000000000002E-7</v>
      </c>
      <c r="FU40" s="89">
        <v>9.4699999999999994E-8</v>
      </c>
      <c r="FV40" s="89">
        <v>7.4600000000000004E-7</v>
      </c>
      <c r="FW40" s="89">
        <v>2.92E-8</v>
      </c>
      <c r="FX40" s="89">
        <v>1.89E-8</v>
      </c>
      <c r="FY40" s="89">
        <v>3.2399999999999999E-8</v>
      </c>
      <c r="FZ40" s="89">
        <v>1.5700000000000002E-8</v>
      </c>
      <c r="GA40" s="89">
        <v>2.07E-8</v>
      </c>
      <c r="GB40" s="89">
        <v>1.1000000000000001E-6</v>
      </c>
      <c r="GC40" s="89">
        <v>2.2600000000000001E-7</v>
      </c>
      <c r="GD40" s="89">
        <v>2.4200000000000001E-6</v>
      </c>
      <c r="GE40" s="89">
        <v>1.4399999999999999E-7</v>
      </c>
      <c r="GF40" s="89">
        <v>2.08E-6</v>
      </c>
      <c r="GG40" s="89">
        <v>2.8200000000000001E-7</v>
      </c>
      <c r="GH40" s="89">
        <v>1.4100000000000001E-6</v>
      </c>
      <c r="GI40" s="89">
        <v>8.5399999999999997E-8</v>
      </c>
      <c r="GJ40" s="90">
        <v>1.0000612411399998</v>
      </c>
      <c r="GK40" s="91">
        <v>0.84622399999999998</v>
      </c>
    </row>
    <row r="41" spans="2:193" x14ac:dyDescent="0.45">
      <c r="B41" s="92" t="s">
        <v>36</v>
      </c>
      <c r="C41" s="93" t="s">
        <v>238</v>
      </c>
      <c r="D41" s="89">
        <v>7.4499999999999996E-7</v>
      </c>
      <c r="E41" s="89">
        <v>1.1999999999999999E-6</v>
      </c>
      <c r="F41" s="89">
        <v>9.3699999999999999E-7</v>
      </c>
      <c r="G41" s="89">
        <v>5.9999999999999997E-7</v>
      </c>
      <c r="H41" s="89">
        <v>1.5200000000000001E-6</v>
      </c>
      <c r="I41" s="89">
        <v>8.0100000000000004E-7</v>
      </c>
      <c r="J41" s="89">
        <v>7.25E-5</v>
      </c>
      <c r="K41" s="89">
        <v>2.2699999999999999E-6</v>
      </c>
      <c r="L41" s="89">
        <v>2.19E-5</v>
      </c>
      <c r="M41" s="89">
        <v>8.6200000000000005E-6</v>
      </c>
      <c r="N41" s="89">
        <v>8.4752600000000003E-4</v>
      </c>
      <c r="O41" s="89">
        <v>0</v>
      </c>
      <c r="P41" s="89">
        <v>5.9100000000000004E-7</v>
      </c>
      <c r="Q41" s="89">
        <v>0</v>
      </c>
      <c r="R41" s="89">
        <v>4.5700000000000003E-6</v>
      </c>
      <c r="S41" s="89">
        <v>0</v>
      </c>
      <c r="T41" s="89">
        <v>2.4000000000000001E-5</v>
      </c>
      <c r="U41" s="89">
        <v>4.6999999999999999E-6</v>
      </c>
      <c r="V41" s="89">
        <v>3.4799999999999999E-7</v>
      </c>
      <c r="W41" s="89">
        <v>7.1299999999999999E-7</v>
      </c>
      <c r="X41" s="89">
        <v>4.6699999999999999E-7</v>
      </c>
      <c r="Y41" s="89">
        <v>8.3600000000000002E-7</v>
      </c>
      <c r="Z41" s="89">
        <v>1.42E-6</v>
      </c>
      <c r="AA41" s="89">
        <v>7.7700000000000004E-7</v>
      </c>
      <c r="AB41" s="89">
        <v>5.3499999999999996E-7</v>
      </c>
      <c r="AC41" s="89">
        <v>4.6520399999999999E-4</v>
      </c>
      <c r="AD41" s="89">
        <v>0</v>
      </c>
      <c r="AE41" s="89">
        <v>6.5400000000000001E-7</v>
      </c>
      <c r="AF41" s="89">
        <v>3.8700000000000001E-7</v>
      </c>
      <c r="AG41" s="89">
        <v>0</v>
      </c>
      <c r="AH41" s="89">
        <v>6.7400000000000003E-7</v>
      </c>
      <c r="AI41" s="89">
        <v>7.2900000000000003E-7</v>
      </c>
      <c r="AJ41" s="89">
        <v>3.1100000000000002E-7</v>
      </c>
      <c r="AK41" s="89">
        <v>4.6999999999999999E-6</v>
      </c>
      <c r="AL41" s="89">
        <v>1.13E-6</v>
      </c>
      <c r="AM41" s="89">
        <v>1.0017717079999999</v>
      </c>
      <c r="AN41" s="89">
        <v>2.2671760000000001E-3</v>
      </c>
      <c r="AO41" s="89">
        <v>9.9532799999999997E-4</v>
      </c>
      <c r="AP41" s="89">
        <v>0</v>
      </c>
      <c r="AQ41" s="89">
        <v>1.55E-6</v>
      </c>
      <c r="AR41" s="89">
        <v>1.2300000000000001E-6</v>
      </c>
      <c r="AS41" s="89">
        <v>4.2199999999999999E-7</v>
      </c>
      <c r="AT41" s="89">
        <v>1.0772099999999999E-4</v>
      </c>
      <c r="AU41" s="89">
        <v>9.569999999999999E-7</v>
      </c>
      <c r="AV41" s="89">
        <v>1.26E-6</v>
      </c>
      <c r="AW41" s="89">
        <v>0</v>
      </c>
      <c r="AX41" s="89">
        <v>7.8999999999999995E-7</v>
      </c>
      <c r="AY41" s="89">
        <v>0</v>
      </c>
      <c r="AZ41" s="89">
        <v>0</v>
      </c>
      <c r="BA41" s="89">
        <v>0</v>
      </c>
      <c r="BB41" s="89">
        <v>6.6700000000000003E-7</v>
      </c>
      <c r="BC41" s="89">
        <v>0</v>
      </c>
      <c r="BD41" s="89">
        <v>0</v>
      </c>
      <c r="BE41" s="89">
        <v>3.9200000000000002E-7</v>
      </c>
      <c r="BF41" s="89">
        <v>5.9999999999999997E-7</v>
      </c>
      <c r="BG41" s="89">
        <v>1.3200000000000001E-6</v>
      </c>
      <c r="BH41" s="89">
        <v>3.7300000000000002E-7</v>
      </c>
      <c r="BI41" s="89">
        <v>0</v>
      </c>
      <c r="BJ41" s="89">
        <v>5.2300000000000001E-7</v>
      </c>
      <c r="BK41" s="89">
        <v>0</v>
      </c>
      <c r="BL41" s="89">
        <v>6.7199999999999998E-7</v>
      </c>
      <c r="BM41" s="89">
        <v>1.7400000000000001E-6</v>
      </c>
      <c r="BN41" s="89">
        <v>0</v>
      </c>
      <c r="BO41" s="89">
        <v>7.3900000000000004E-7</v>
      </c>
      <c r="BP41" s="89">
        <v>0</v>
      </c>
      <c r="BQ41" s="89">
        <v>2.3499999999999999E-6</v>
      </c>
      <c r="BR41" s="89">
        <v>2.5100000000000001E-6</v>
      </c>
      <c r="BS41" s="89">
        <v>7.3E-7</v>
      </c>
      <c r="BT41" s="89">
        <v>1.6199999999999999E-6</v>
      </c>
      <c r="BU41" s="89">
        <v>0</v>
      </c>
      <c r="BV41" s="89">
        <v>1.26E-6</v>
      </c>
      <c r="BW41" s="89">
        <v>0</v>
      </c>
      <c r="BX41" s="89">
        <v>0</v>
      </c>
      <c r="BY41" s="89">
        <v>0</v>
      </c>
      <c r="BZ41" s="89">
        <v>0</v>
      </c>
      <c r="CA41" s="89">
        <v>0</v>
      </c>
      <c r="CB41" s="89">
        <v>5.5799999999999999E-7</v>
      </c>
      <c r="CC41" s="89">
        <v>2.9900000000000002E-7</v>
      </c>
      <c r="CD41" s="89">
        <v>8.71E-7</v>
      </c>
      <c r="CE41" s="89">
        <v>0</v>
      </c>
      <c r="CF41" s="89">
        <v>4.51E-7</v>
      </c>
      <c r="CG41" s="89">
        <v>3.7899999999999999E-7</v>
      </c>
      <c r="CH41" s="89">
        <v>3.4700000000000002E-7</v>
      </c>
      <c r="CI41" s="89">
        <v>5.6100000000000002E-5</v>
      </c>
      <c r="CJ41" s="89">
        <v>1.79E-6</v>
      </c>
      <c r="CK41" s="89">
        <v>8.6199999999999996E-7</v>
      </c>
      <c r="CL41" s="89">
        <v>4.7100000000000002E-7</v>
      </c>
      <c r="CM41" s="89">
        <v>5.3900000000000005E-7</v>
      </c>
      <c r="CN41" s="89">
        <v>2.84E-7</v>
      </c>
      <c r="CO41" s="89">
        <v>2.5100000000000001E-6</v>
      </c>
      <c r="CP41" s="89">
        <v>3.5100000000000001E-7</v>
      </c>
      <c r="CQ41" s="89">
        <v>6.0800000000000004E-7</v>
      </c>
      <c r="CR41" s="89">
        <v>8.4099999999999997E-7</v>
      </c>
      <c r="CS41" s="89">
        <v>8.71E-7</v>
      </c>
      <c r="CT41" s="89">
        <v>6.4700000000000001E-7</v>
      </c>
      <c r="CU41" s="89">
        <v>2.5100000000000001E-7</v>
      </c>
      <c r="CV41" s="89">
        <v>3.3200000000000001E-7</v>
      </c>
      <c r="CW41" s="89">
        <v>2.3099999999999999E-7</v>
      </c>
      <c r="CX41" s="89">
        <v>1.8699999999999999E-7</v>
      </c>
      <c r="CY41" s="89">
        <v>5.2200000000000004E-7</v>
      </c>
      <c r="CZ41" s="89">
        <v>2.51E-5</v>
      </c>
      <c r="DA41" s="89">
        <v>1.15E-6</v>
      </c>
      <c r="DB41" s="89">
        <v>8.1800000000000005E-7</v>
      </c>
      <c r="DC41" s="89">
        <v>4.5699999999999998E-7</v>
      </c>
      <c r="DD41" s="89">
        <v>0</v>
      </c>
      <c r="DE41" s="89">
        <v>3.7899999999999999E-7</v>
      </c>
      <c r="DF41" s="89">
        <v>4.75E-7</v>
      </c>
      <c r="DG41" s="89">
        <v>6.1600000000000001E-7</v>
      </c>
      <c r="DH41" s="89">
        <v>5.8400000000000004E-7</v>
      </c>
      <c r="DI41" s="89">
        <v>5.99E-7</v>
      </c>
      <c r="DJ41" s="89">
        <v>2.8200000000000001E-7</v>
      </c>
      <c r="DK41" s="89">
        <v>6.6400000000000002E-7</v>
      </c>
      <c r="DL41" s="89">
        <v>3.2899999999999999E-7</v>
      </c>
      <c r="DM41" s="89">
        <v>3.0699999999999998E-6</v>
      </c>
      <c r="DN41" s="89">
        <v>1.1599999999999999E-6</v>
      </c>
      <c r="DO41" s="89">
        <v>0</v>
      </c>
      <c r="DP41" s="89">
        <v>8.6099999999999999E-7</v>
      </c>
      <c r="DQ41" s="89">
        <v>0</v>
      </c>
      <c r="DR41" s="89">
        <v>5.9699999999999996E-7</v>
      </c>
      <c r="DS41" s="89">
        <v>3.2500000000000001E-7</v>
      </c>
      <c r="DT41" s="89">
        <v>8.4300000000000006E-6</v>
      </c>
      <c r="DU41" s="89">
        <v>5.0100000000000005E-7</v>
      </c>
      <c r="DV41" s="89">
        <v>2.79E-7</v>
      </c>
      <c r="DW41" s="89">
        <v>4.6700000000000002E-6</v>
      </c>
      <c r="DX41" s="89">
        <v>2.5000000000000001E-5</v>
      </c>
      <c r="DY41" s="89">
        <v>3.8599999999999999E-7</v>
      </c>
      <c r="DZ41" s="89">
        <v>4.99483E-4</v>
      </c>
      <c r="EA41" s="89">
        <v>1.3468399999999999E-4</v>
      </c>
      <c r="EB41" s="89">
        <v>1.07311E-4</v>
      </c>
      <c r="EC41" s="89">
        <v>1.08E-5</v>
      </c>
      <c r="ED41" s="89">
        <v>1.47E-5</v>
      </c>
      <c r="EE41" s="89">
        <v>1.0499999999999999E-6</v>
      </c>
      <c r="EF41" s="89">
        <v>3.0299999999999998E-6</v>
      </c>
      <c r="EG41" s="89">
        <v>0</v>
      </c>
      <c r="EH41" s="89">
        <v>2.9699999999999999E-6</v>
      </c>
      <c r="EI41" s="89">
        <v>3.6800000000000001E-7</v>
      </c>
      <c r="EJ41" s="89">
        <v>2.17E-6</v>
      </c>
      <c r="EK41" s="89">
        <v>5.4199999999999996E-7</v>
      </c>
      <c r="EL41" s="89">
        <v>3.5699999999999998E-7</v>
      </c>
      <c r="EM41" s="89">
        <v>4.2E-7</v>
      </c>
      <c r="EN41" s="89">
        <v>3.89E-7</v>
      </c>
      <c r="EO41" s="89">
        <v>1.08E-6</v>
      </c>
      <c r="EP41" s="89">
        <v>9.2600000000000001E-7</v>
      </c>
      <c r="EQ41" s="89">
        <v>1.2699999999999999E-6</v>
      </c>
      <c r="ER41" s="89">
        <v>1.0100000000000001E-6</v>
      </c>
      <c r="ES41" s="89">
        <v>2.03E-7</v>
      </c>
      <c r="ET41" s="89">
        <v>7.4099999999999998E-7</v>
      </c>
      <c r="EU41" s="89">
        <v>1.1200000000000001E-6</v>
      </c>
      <c r="EV41" s="89">
        <v>1.9599999999999999E-6</v>
      </c>
      <c r="EW41" s="89">
        <v>0</v>
      </c>
      <c r="EX41" s="89">
        <v>1.6500000000000001E-6</v>
      </c>
      <c r="EY41" s="89">
        <v>0</v>
      </c>
      <c r="EZ41" s="89">
        <v>0</v>
      </c>
      <c r="FA41" s="89">
        <v>5.7100000000000004E-6</v>
      </c>
      <c r="FB41" s="89">
        <v>4.0300000000000004E-6</v>
      </c>
      <c r="FC41" s="89">
        <v>1.89106E-4</v>
      </c>
      <c r="FD41" s="89">
        <v>1.64E-6</v>
      </c>
      <c r="FE41" s="89">
        <v>2.3300000000000001E-7</v>
      </c>
      <c r="FF41" s="89">
        <v>6.1600000000000001E-7</v>
      </c>
      <c r="FG41" s="89">
        <v>1.2300000000000001E-6</v>
      </c>
      <c r="FH41" s="89">
        <v>2.79E-7</v>
      </c>
      <c r="FI41" s="89">
        <v>7.6199999999999997E-7</v>
      </c>
      <c r="FJ41" s="89">
        <v>1.4899999999999999E-6</v>
      </c>
      <c r="FK41" s="89">
        <v>7.5000000000000002E-7</v>
      </c>
      <c r="FL41" s="89">
        <v>6.7800000000000001E-7</v>
      </c>
      <c r="FM41" s="89">
        <v>6.4600000000000004E-7</v>
      </c>
      <c r="FN41" s="89">
        <v>9.1200000000000001E-7</v>
      </c>
      <c r="FO41" s="89">
        <v>5.3499999999999996E-7</v>
      </c>
      <c r="FP41" s="89">
        <v>6.0100000000000005E-7</v>
      </c>
      <c r="FQ41" s="89">
        <v>2.9499999999999998E-7</v>
      </c>
      <c r="FR41" s="89">
        <v>3.5400000000000002E-7</v>
      </c>
      <c r="FS41" s="89">
        <v>4.6899999999999998E-7</v>
      </c>
      <c r="FT41" s="89">
        <v>3.7599999999999998E-7</v>
      </c>
      <c r="FU41" s="89">
        <v>4.3000000000000001E-7</v>
      </c>
      <c r="FV41" s="89">
        <v>3.9900000000000001E-7</v>
      </c>
      <c r="FW41" s="89">
        <v>2.23E-7</v>
      </c>
      <c r="FX41" s="89">
        <v>4.08E-7</v>
      </c>
      <c r="FY41" s="89">
        <v>4.7100000000000002E-7</v>
      </c>
      <c r="FZ41" s="89">
        <v>1.6199999999999999E-7</v>
      </c>
      <c r="GA41" s="89">
        <v>1.19E-6</v>
      </c>
      <c r="GB41" s="89">
        <v>8.54E-7</v>
      </c>
      <c r="GC41" s="89">
        <v>9.9999999999999995E-7</v>
      </c>
      <c r="GD41" s="89">
        <v>3.84E-7</v>
      </c>
      <c r="GE41" s="89">
        <v>2.1100000000000001E-6</v>
      </c>
      <c r="GF41" s="89">
        <v>1.74E-7</v>
      </c>
      <c r="GG41" s="89">
        <v>1.77E-6</v>
      </c>
      <c r="GH41" s="89">
        <v>4.0699999999999998E-7</v>
      </c>
      <c r="GI41" s="89">
        <v>1.6300000000000001E-6</v>
      </c>
      <c r="GJ41" s="90">
        <v>1.0077925949999991</v>
      </c>
      <c r="GK41" s="91">
        <v>0.85276700000000005</v>
      </c>
    </row>
    <row r="42" spans="2:193" x14ac:dyDescent="0.45">
      <c r="B42" s="92" t="s">
        <v>37</v>
      </c>
      <c r="C42" s="93" t="s">
        <v>239</v>
      </c>
      <c r="D42" s="89">
        <v>0</v>
      </c>
      <c r="E42" s="89">
        <v>0</v>
      </c>
      <c r="F42" s="89">
        <v>0</v>
      </c>
      <c r="G42" s="89">
        <v>0</v>
      </c>
      <c r="H42" s="89">
        <v>0</v>
      </c>
      <c r="I42" s="89">
        <v>0</v>
      </c>
      <c r="J42" s="89">
        <v>0</v>
      </c>
      <c r="K42" s="89">
        <v>0</v>
      </c>
      <c r="L42" s="89">
        <v>0</v>
      </c>
      <c r="M42" s="89">
        <v>0</v>
      </c>
      <c r="N42" s="89">
        <v>0</v>
      </c>
      <c r="O42" s="89">
        <v>0</v>
      </c>
      <c r="P42" s="89">
        <v>0</v>
      </c>
      <c r="Q42" s="89">
        <v>0</v>
      </c>
      <c r="R42" s="89">
        <v>0</v>
      </c>
      <c r="S42" s="89">
        <v>0</v>
      </c>
      <c r="T42" s="89">
        <v>0</v>
      </c>
      <c r="U42" s="89">
        <v>0</v>
      </c>
      <c r="V42" s="89">
        <v>0</v>
      </c>
      <c r="W42" s="89">
        <v>0</v>
      </c>
      <c r="X42" s="89">
        <v>0</v>
      </c>
      <c r="Y42" s="89">
        <v>0</v>
      </c>
      <c r="Z42" s="89">
        <v>0</v>
      </c>
      <c r="AA42" s="89">
        <v>0</v>
      </c>
      <c r="AB42" s="89">
        <v>0</v>
      </c>
      <c r="AC42" s="89">
        <v>0</v>
      </c>
      <c r="AD42" s="89">
        <v>0</v>
      </c>
      <c r="AE42" s="89">
        <v>0</v>
      </c>
      <c r="AF42" s="89">
        <v>0</v>
      </c>
      <c r="AG42" s="89">
        <v>0</v>
      </c>
      <c r="AH42" s="89">
        <v>0</v>
      </c>
      <c r="AI42" s="89">
        <v>0</v>
      </c>
      <c r="AJ42" s="89">
        <v>0</v>
      </c>
      <c r="AK42" s="89">
        <v>0</v>
      </c>
      <c r="AL42" s="89">
        <v>0</v>
      </c>
      <c r="AM42" s="89">
        <v>0</v>
      </c>
      <c r="AN42" s="89">
        <v>1</v>
      </c>
      <c r="AO42" s="89">
        <v>0</v>
      </c>
      <c r="AP42" s="89">
        <v>0</v>
      </c>
      <c r="AQ42" s="89">
        <v>0</v>
      </c>
      <c r="AR42" s="89">
        <v>0</v>
      </c>
      <c r="AS42" s="89">
        <v>0</v>
      </c>
      <c r="AT42" s="89">
        <v>0</v>
      </c>
      <c r="AU42" s="89">
        <v>0</v>
      </c>
      <c r="AV42" s="89">
        <v>0</v>
      </c>
      <c r="AW42" s="89">
        <v>0</v>
      </c>
      <c r="AX42" s="89">
        <v>0</v>
      </c>
      <c r="AY42" s="89">
        <v>0</v>
      </c>
      <c r="AZ42" s="89">
        <v>0</v>
      </c>
      <c r="BA42" s="89">
        <v>0</v>
      </c>
      <c r="BB42" s="89">
        <v>0</v>
      </c>
      <c r="BC42" s="89">
        <v>0</v>
      </c>
      <c r="BD42" s="89">
        <v>0</v>
      </c>
      <c r="BE42" s="89">
        <v>0</v>
      </c>
      <c r="BF42" s="89">
        <v>0</v>
      </c>
      <c r="BG42" s="89">
        <v>0</v>
      </c>
      <c r="BH42" s="89">
        <v>0</v>
      </c>
      <c r="BI42" s="89">
        <v>0</v>
      </c>
      <c r="BJ42" s="89">
        <v>0</v>
      </c>
      <c r="BK42" s="89">
        <v>0</v>
      </c>
      <c r="BL42" s="89">
        <v>0</v>
      </c>
      <c r="BM42" s="89">
        <v>0</v>
      </c>
      <c r="BN42" s="89">
        <v>0</v>
      </c>
      <c r="BO42" s="89">
        <v>0</v>
      </c>
      <c r="BP42" s="89">
        <v>0</v>
      </c>
      <c r="BQ42" s="89">
        <v>0</v>
      </c>
      <c r="BR42" s="89">
        <v>0</v>
      </c>
      <c r="BS42" s="89">
        <v>0</v>
      </c>
      <c r="BT42" s="89">
        <v>0</v>
      </c>
      <c r="BU42" s="89">
        <v>0</v>
      </c>
      <c r="BV42" s="89">
        <v>0</v>
      </c>
      <c r="BW42" s="89">
        <v>0</v>
      </c>
      <c r="BX42" s="89">
        <v>0</v>
      </c>
      <c r="BY42" s="89">
        <v>0</v>
      </c>
      <c r="BZ42" s="89">
        <v>0</v>
      </c>
      <c r="CA42" s="89">
        <v>0</v>
      </c>
      <c r="CB42" s="89">
        <v>0</v>
      </c>
      <c r="CC42" s="89">
        <v>0</v>
      </c>
      <c r="CD42" s="89">
        <v>0</v>
      </c>
      <c r="CE42" s="89">
        <v>0</v>
      </c>
      <c r="CF42" s="89">
        <v>0</v>
      </c>
      <c r="CG42" s="89">
        <v>0</v>
      </c>
      <c r="CH42" s="89">
        <v>0</v>
      </c>
      <c r="CI42" s="89">
        <v>0</v>
      </c>
      <c r="CJ42" s="89">
        <v>0</v>
      </c>
      <c r="CK42" s="89">
        <v>0</v>
      </c>
      <c r="CL42" s="89">
        <v>0</v>
      </c>
      <c r="CM42" s="89">
        <v>0</v>
      </c>
      <c r="CN42" s="89">
        <v>0</v>
      </c>
      <c r="CO42" s="89">
        <v>0</v>
      </c>
      <c r="CP42" s="89">
        <v>0</v>
      </c>
      <c r="CQ42" s="89">
        <v>0</v>
      </c>
      <c r="CR42" s="89">
        <v>0</v>
      </c>
      <c r="CS42" s="89">
        <v>0</v>
      </c>
      <c r="CT42" s="89">
        <v>0</v>
      </c>
      <c r="CU42" s="89">
        <v>0</v>
      </c>
      <c r="CV42" s="89">
        <v>0</v>
      </c>
      <c r="CW42" s="89">
        <v>0</v>
      </c>
      <c r="CX42" s="89">
        <v>0</v>
      </c>
      <c r="CY42" s="89">
        <v>0</v>
      </c>
      <c r="CZ42" s="89">
        <v>0</v>
      </c>
      <c r="DA42" s="89">
        <v>0</v>
      </c>
      <c r="DB42" s="89">
        <v>0</v>
      </c>
      <c r="DC42" s="89">
        <v>0</v>
      </c>
      <c r="DD42" s="89">
        <v>0</v>
      </c>
      <c r="DE42" s="89">
        <v>0</v>
      </c>
      <c r="DF42" s="89">
        <v>0</v>
      </c>
      <c r="DG42" s="89">
        <v>0</v>
      </c>
      <c r="DH42" s="89">
        <v>0</v>
      </c>
      <c r="DI42" s="89">
        <v>0</v>
      </c>
      <c r="DJ42" s="89">
        <v>0</v>
      </c>
      <c r="DK42" s="89">
        <v>0</v>
      </c>
      <c r="DL42" s="89">
        <v>0</v>
      </c>
      <c r="DM42" s="89">
        <v>0</v>
      </c>
      <c r="DN42" s="89">
        <v>0</v>
      </c>
      <c r="DO42" s="89">
        <v>0</v>
      </c>
      <c r="DP42" s="89">
        <v>0</v>
      </c>
      <c r="DQ42" s="89">
        <v>0</v>
      </c>
      <c r="DR42" s="89">
        <v>0</v>
      </c>
      <c r="DS42" s="89">
        <v>0</v>
      </c>
      <c r="DT42" s="89">
        <v>0</v>
      </c>
      <c r="DU42" s="89">
        <v>0</v>
      </c>
      <c r="DV42" s="89">
        <v>0</v>
      </c>
      <c r="DW42" s="89">
        <v>0</v>
      </c>
      <c r="DX42" s="89">
        <v>0</v>
      </c>
      <c r="DY42" s="89">
        <v>0</v>
      </c>
      <c r="DZ42" s="89">
        <v>0</v>
      </c>
      <c r="EA42" s="89">
        <v>0</v>
      </c>
      <c r="EB42" s="89">
        <v>0</v>
      </c>
      <c r="EC42" s="89">
        <v>0</v>
      </c>
      <c r="ED42" s="89">
        <v>0</v>
      </c>
      <c r="EE42" s="89">
        <v>0</v>
      </c>
      <c r="EF42" s="89">
        <v>0</v>
      </c>
      <c r="EG42" s="89">
        <v>0</v>
      </c>
      <c r="EH42" s="89">
        <v>0</v>
      </c>
      <c r="EI42" s="89">
        <v>0</v>
      </c>
      <c r="EJ42" s="89">
        <v>0</v>
      </c>
      <c r="EK42" s="89">
        <v>0</v>
      </c>
      <c r="EL42" s="89">
        <v>0</v>
      </c>
      <c r="EM42" s="89">
        <v>0</v>
      </c>
      <c r="EN42" s="89">
        <v>0</v>
      </c>
      <c r="EO42" s="89">
        <v>0</v>
      </c>
      <c r="EP42" s="89">
        <v>0</v>
      </c>
      <c r="EQ42" s="89">
        <v>0</v>
      </c>
      <c r="ER42" s="89">
        <v>0</v>
      </c>
      <c r="ES42" s="89">
        <v>0</v>
      </c>
      <c r="ET42" s="89">
        <v>0</v>
      </c>
      <c r="EU42" s="89">
        <v>0</v>
      </c>
      <c r="EV42" s="89">
        <v>0</v>
      </c>
      <c r="EW42" s="89">
        <v>0</v>
      </c>
      <c r="EX42" s="89">
        <v>0</v>
      </c>
      <c r="EY42" s="89">
        <v>0</v>
      </c>
      <c r="EZ42" s="89">
        <v>0</v>
      </c>
      <c r="FA42" s="89">
        <v>0</v>
      </c>
      <c r="FB42" s="89">
        <v>0</v>
      </c>
      <c r="FC42" s="89">
        <v>0</v>
      </c>
      <c r="FD42" s="89">
        <v>0</v>
      </c>
      <c r="FE42" s="89">
        <v>0</v>
      </c>
      <c r="FF42" s="89">
        <v>0</v>
      </c>
      <c r="FG42" s="89">
        <v>0</v>
      </c>
      <c r="FH42" s="89">
        <v>0</v>
      </c>
      <c r="FI42" s="89">
        <v>0</v>
      </c>
      <c r="FJ42" s="89">
        <v>0</v>
      </c>
      <c r="FK42" s="89">
        <v>0</v>
      </c>
      <c r="FL42" s="89">
        <v>0</v>
      </c>
      <c r="FM42" s="89">
        <v>0</v>
      </c>
      <c r="FN42" s="89">
        <v>0</v>
      </c>
      <c r="FO42" s="89">
        <v>0</v>
      </c>
      <c r="FP42" s="89">
        <v>0</v>
      </c>
      <c r="FQ42" s="89">
        <v>0</v>
      </c>
      <c r="FR42" s="89">
        <v>0</v>
      </c>
      <c r="FS42" s="89">
        <v>0</v>
      </c>
      <c r="FT42" s="89">
        <v>0</v>
      </c>
      <c r="FU42" s="89">
        <v>0</v>
      </c>
      <c r="FV42" s="89">
        <v>0</v>
      </c>
      <c r="FW42" s="89">
        <v>0</v>
      </c>
      <c r="FX42" s="89">
        <v>0</v>
      </c>
      <c r="FY42" s="89">
        <v>0</v>
      </c>
      <c r="FZ42" s="89">
        <v>0</v>
      </c>
      <c r="GA42" s="89">
        <v>0</v>
      </c>
      <c r="GB42" s="89">
        <v>0</v>
      </c>
      <c r="GC42" s="89">
        <v>0</v>
      </c>
      <c r="GD42" s="89">
        <v>0</v>
      </c>
      <c r="GE42" s="89">
        <v>0</v>
      </c>
      <c r="GF42" s="89">
        <v>0</v>
      </c>
      <c r="GG42" s="89">
        <v>0</v>
      </c>
      <c r="GH42" s="89">
        <v>0</v>
      </c>
      <c r="GI42" s="89">
        <v>0</v>
      </c>
      <c r="GJ42" s="90">
        <v>1</v>
      </c>
      <c r="GK42" s="91">
        <v>0.84617299999999995</v>
      </c>
    </row>
    <row r="43" spans="2:193" x14ac:dyDescent="0.45">
      <c r="B43" s="92" t="s">
        <v>38</v>
      </c>
      <c r="C43" s="93" t="s">
        <v>240</v>
      </c>
      <c r="D43" s="89">
        <v>3.1700000000000001E-6</v>
      </c>
      <c r="E43" s="89">
        <v>4.1899999999999997E-6</v>
      </c>
      <c r="F43" s="89">
        <v>4.3200000000000001E-6</v>
      </c>
      <c r="G43" s="89">
        <v>3.8800000000000001E-6</v>
      </c>
      <c r="H43" s="89">
        <v>4.3499999999999999E-6</v>
      </c>
      <c r="I43" s="89">
        <v>3.7900000000000001E-6</v>
      </c>
      <c r="J43" s="89">
        <v>2.6199999999999999E-6</v>
      </c>
      <c r="K43" s="89">
        <v>3.5899999999999999E-6</v>
      </c>
      <c r="L43" s="89">
        <v>2.74E-6</v>
      </c>
      <c r="M43" s="89">
        <v>2.8600000000000001E-6</v>
      </c>
      <c r="N43" s="89">
        <v>2.6699999999999998E-6</v>
      </c>
      <c r="O43" s="89">
        <v>0</v>
      </c>
      <c r="P43" s="89">
        <v>8.2500000000000006E-6</v>
      </c>
      <c r="Q43" s="89">
        <v>0</v>
      </c>
      <c r="R43" s="89">
        <v>8.8400000000000001E-6</v>
      </c>
      <c r="S43" s="89">
        <v>0</v>
      </c>
      <c r="T43" s="89">
        <v>5.9800000000000003E-6</v>
      </c>
      <c r="U43" s="89">
        <v>3.4699999999999998E-6</v>
      </c>
      <c r="V43" s="89">
        <v>1.86E-6</v>
      </c>
      <c r="W43" s="89">
        <v>7.9200000000000004E-6</v>
      </c>
      <c r="X43" s="89">
        <v>5.9699999999999996E-6</v>
      </c>
      <c r="Y43" s="89">
        <v>5.3399999999999997E-6</v>
      </c>
      <c r="Z43" s="89">
        <v>1.04E-5</v>
      </c>
      <c r="AA43" s="89">
        <v>2.6699999999999998E-6</v>
      </c>
      <c r="AB43" s="89">
        <v>1.38E-5</v>
      </c>
      <c r="AC43" s="89">
        <v>2.4899999999999999E-6</v>
      </c>
      <c r="AD43" s="89">
        <v>0</v>
      </c>
      <c r="AE43" s="89">
        <v>1.77E-5</v>
      </c>
      <c r="AF43" s="89">
        <v>3.5099999999999999E-5</v>
      </c>
      <c r="AG43" s="89">
        <v>0</v>
      </c>
      <c r="AH43" s="89">
        <v>2.3799999999999999E-5</v>
      </c>
      <c r="AI43" s="89">
        <v>1.38E-5</v>
      </c>
      <c r="AJ43" s="89">
        <v>1.38E-5</v>
      </c>
      <c r="AK43" s="89">
        <v>2.4600000000000002E-5</v>
      </c>
      <c r="AL43" s="89">
        <v>1.08E-5</v>
      </c>
      <c r="AM43" s="89">
        <v>1.3200000000000001E-5</v>
      </c>
      <c r="AN43" s="89">
        <v>8.6000000000000007E-6</v>
      </c>
      <c r="AO43" s="89">
        <v>1.000375904</v>
      </c>
      <c r="AP43" s="89">
        <v>0</v>
      </c>
      <c r="AQ43" s="89">
        <v>2.7100000000000001E-5</v>
      </c>
      <c r="AR43" s="89">
        <v>1.1800000000000001E-5</v>
      </c>
      <c r="AS43" s="89">
        <v>2.0800000000000001E-5</v>
      </c>
      <c r="AT43" s="89">
        <v>1.1800000000000001E-5</v>
      </c>
      <c r="AU43" s="89">
        <v>9.8500000000000006E-6</v>
      </c>
      <c r="AV43" s="89">
        <v>1.43E-5</v>
      </c>
      <c r="AW43" s="89">
        <v>0</v>
      </c>
      <c r="AX43" s="89">
        <v>1.5099999999999999E-5</v>
      </c>
      <c r="AY43" s="89">
        <v>0</v>
      </c>
      <c r="AZ43" s="89">
        <v>0</v>
      </c>
      <c r="BA43" s="89">
        <v>0</v>
      </c>
      <c r="BB43" s="89">
        <v>9.3600000000000002E-6</v>
      </c>
      <c r="BC43" s="89">
        <v>0</v>
      </c>
      <c r="BD43" s="89">
        <v>0</v>
      </c>
      <c r="BE43" s="89">
        <v>2.62E-5</v>
      </c>
      <c r="BF43" s="89">
        <v>5.49E-6</v>
      </c>
      <c r="BG43" s="89">
        <v>5.5500000000000002E-6</v>
      </c>
      <c r="BH43" s="89">
        <v>1.52E-5</v>
      </c>
      <c r="BI43" s="89">
        <v>0</v>
      </c>
      <c r="BJ43" s="89">
        <v>1.1600000000000001E-5</v>
      </c>
      <c r="BK43" s="89">
        <v>0</v>
      </c>
      <c r="BL43" s="89">
        <v>1.0900000000000001E-5</v>
      </c>
      <c r="BM43" s="89">
        <v>1.2099999999999999E-5</v>
      </c>
      <c r="BN43" s="89">
        <v>0</v>
      </c>
      <c r="BO43" s="89">
        <v>1.7399999999999999E-5</v>
      </c>
      <c r="BP43" s="89">
        <v>0</v>
      </c>
      <c r="BQ43" s="89">
        <v>2.4199999999999999E-5</v>
      </c>
      <c r="BR43" s="89">
        <v>2.79E-6</v>
      </c>
      <c r="BS43" s="89">
        <v>9.7000000000000003E-6</v>
      </c>
      <c r="BT43" s="89">
        <v>6.0999999999999999E-5</v>
      </c>
      <c r="BU43" s="89">
        <v>0</v>
      </c>
      <c r="BV43" s="89">
        <v>1.42E-5</v>
      </c>
      <c r="BW43" s="89">
        <v>0</v>
      </c>
      <c r="BX43" s="89">
        <v>0</v>
      </c>
      <c r="BY43" s="89">
        <v>0</v>
      </c>
      <c r="BZ43" s="89">
        <v>0</v>
      </c>
      <c r="CA43" s="89">
        <v>0</v>
      </c>
      <c r="CB43" s="89">
        <v>1.5400000000000002E-5</v>
      </c>
      <c r="CC43" s="89">
        <v>2.7599999999999998E-6</v>
      </c>
      <c r="CD43" s="89">
        <v>3.76E-6</v>
      </c>
      <c r="CE43" s="89">
        <v>0</v>
      </c>
      <c r="CF43" s="89">
        <v>4.8799999999999999E-6</v>
      </c>
      <c r="CG43" s="89">
        <v>3.3500000000000001E-5</v>
      </c>
      <c r="CH43" s="89">
        <v>3.8800000000000001E-6</v>
      </c>
      <c r="CI43" s="89">
        <v>1.1600000000000001E-5</v>
      </c>
      <c r="CJ43" s="89">
        <v>1.4E-5</v>
      </c>
      <c r="CK43" s="89">
        <v>7.6499999999999996E-6</v>
      </c>
      <c r="CL43" s="89">
        <v>3.7799999999999998E-6</v>
      </c>
      <c r="CM43" s="89">
        <v>5.6899999999999997E-6</v>
      </c>
      <c r="CN43" s="89">
        <v>1.1399999999999999E-5</v>
      </c>
      <c r="CO43" s="89">
        <v>9.2399999999999996E-6</v>
      </c>
      <c r="CP43" s="89">
        <v>1.0200000000000001E-5</v>
      </c>
      <c r="CQ43" s="89">
        <v>1.31E-5</v>
      </c>
      <c r="CR43" s="89">
        <v>7.0099999999999998E-6</v>
      </c>
      <c r="CS43" s="89">
        <v>2.0699999999999998E-5</v>
      </c>
      <c r="CT43" s="89">
        <v>5.8100000000000003E-6</v>
      </c>
      <c r="CU43" s="89">
        <v>5.7699999999999998E-6</v>
      </c>
      <c r="CV43" s="89">
        <v>8.7800000000000006E-6</v>
      </c>
      <c r="CW43" s="89">
        <v>1.0900000000000001E-5</v>
      </c>
      <c r="CX43" s="89">
        <v>6.1199999999999999E-6</v>
      </c>
      <c r="CY43" s="89">
        <v>1.1800000000000001E-5</v>
      </c>
      <c r="CZ43" s="89">
        <v>9.4800000000000007E-6</v>
      </c>
      <c r="DA43" s="89">
        <v>1.73E-5</v>
      </c>
      <c r="DB43" s="89">
        <v>1.4600000000000001E-5</v>
      </c>
      <c r="DC43" s="89">
        <v>8.7900000000000005E-6</v>
      </c>
      <c r="DD43" s="89">
        <v>0</v>
      </c>
      <c r="DE43" s="89">
        <v>2.51E-5</v>
      </c>
      <c r="DF43" s="89">
        <v>1.42E-5</v>
      </c>
      <c r="DG43" s="89">
        <v>8.5699999999999993E-6</v>
      </c>
      <c r="DH43" s="89">
        <v>1.06E-5</v>
      </c>
      <c r="DI43" s="89">
        <v>6.4699999999999999E-6</v>
      </c>
      <c r="DJ43" s="89">
        <v>1.3499999999999999E-5</v>
      </c>
      <c r="DK43" s="89">
        <v>5.1900000000000003E-6</v>
      </c>
      <c r="DL43" s="89">
        <v>2.4899999999999999E-5</v>
      </c>
      <c r="DM43" s="89">
        <v>6.8399999999999996E-5</v>
      </c>
      <c r="DN43" s="89">
        <v>1.31E-5</v>
      </c>
      <c r="DO43" s="89">
        <v>0</v>
      </c>
      <c r="DP43" s="89">
        <v>9.8500000000000006E-6</v>
      </c>
      <c r="DQ43" s="89">
        <v>0</v>
      </c>
      <c r="DR43" s="89">
        <v>9.2E-6</v>
      </c>
      <c r="DS43" s="89">
        <v>2.9100000000000001E-6</v>
      </c>
      <c r="DT43" s="89">
        <v>2.94E-5</v>
      </c>
      <c r="DU43" s="89">
        <v>7.9000000000000006E-6</v>
      </c>
      <c r="DV43" s="89">
        <v>8.1999999999999994E-6</v>
      </c>
      <c r="DW43" s="89">
        <v>2.5599999999999999E-5</v>
      </c>
      <c r="DX43" s="89">
        <v>2.1999999999999999E-5</v>
      </c>
      <c r="DY43" s="89">
        <v>6.0599999999999996E-6</v>
      </c>
      <c r="DZ43" s="89">
        <v>1.9531E-4</v>
      </c>
      <c r="EA43" s="89">
        <v>6.3800000000000006E-5</v>
      </c>
      <c r="EB43" s="89">
        <v>2.6353200000000002E-4</v>
      </c>
      <c r="EC43" s="89">
        <v>5.6500000000000001E-6</v>
      </c>
      <c r="ED43" s="89">
        <v>5.3199999999999999E-6</v>
      </c>
      <c r="EE43" s="89">
        <v>1.8199999999999999E-5</v>
      </c>
      <c r="EF43" s="89">
        <v>1.6099999999999998E-5</v>
      </c>
      <c r="EG43" s="89">
        <v>0</v>
      </c>
      <c r="EH43" s="89">
        <v>6.5500000000000006E-5</v>
      </c>
      <c r="EI43" s="89">
        <v>4.2700000000000001E-5</v>
      </c>
      <c r="EJ43" s="89">
        <v>1.7099999999999999E-5</v>
      </c>
      <c r="EK43" s="89">
        <v>1.5500000000000001E-5</v>
      </c>
      <c r="EL43" s="89">
        <v>3.3699999999999999E-5</v>
      </c>
      <c r="EM43" s="89">
        <v>4.3399999999999998E-5</v>
      </c>
      <c r="EN43" s="89">
        <v>1.15E-5</v>
      </c>
      <c r="EO43" s="89">
        <v>3.0000000000000001E-5</v>
      </c>
      <c r="EP43" s="89">
        <v>6.3199999999999996E-6</v>
      </c>
      <c r="EQ43" s="89">
        <v>1.22E-5</v>
      </c>
      <c r="ER43" s="89">
        <v>1.03E-5</v>
      </c>
      <c r="ES43" s="89">
        <v>1.3200000000000001E-5</v>
      </c>
      <c r="ET43" s="89">
        <v>7.2400000000000001E-6</v>
      </c>
      <c r="EU43" s="89">
        <v>1.8E-5</v>
      </c>
      <c r="EV43" s="89">
        <v>1.5699999999999999E-5</v>
      </c>
      <c r="EW43" s="89">
        <v>0</v>
      </c>
      <c r="EX43" s="89">
        <v>5.0000000000000002E-5</v>
      </c>
      <c r="EY43" s="89">
        <v>0</v>
      </c>
      <c r="EZ43" s="89">
        <v>0</v>
      </c>
      <c r="FA43" s="89">
        <v>9.9000000000000001E-6</v>
      </c>
      <c r="FB43" s="89">
        <v>3.5599999999999998E-5</v>
      </c>
      <c r="FC43" s="89">
        <v>6.0599999999999996E-6</v>
      </c>
      <c r="FD43" s="89">
        <v>5.4700000000000001E-5</v>
      </c>
      <c r="FE43" s="89">
        <v>5.31E-6</v>
      </c>
      <c r="FF43" s="89">
        <v>4.7299999999999998E-5</v>
      </c>
      <c r="FG43" s="89">
        <v>1.9199999999999999E-5</v>
      </c>
      <c r="FH43" s="89">
        <v>3.26E-5</v>
      </c>
      <c r="FI43" s="89">
        <v>4.6699999999999997E-5</v>
      </c>
      <c r="FJ43" s="89">
        <v>2.7699999999999999E-5</v>
      </c>
      <c r="FK43" s="89">
        <v>9.5200000000000003E-6</v>
      </c>
      <c r="FL43" s="89">
        <v>1.8700000000000001E-5</v>
      </c>
      <c r="FM43" s="89">
        <v>3.2299999999999999E-5</v>
      </c>
      <c r="FN43" s="89">
        <v>3.3599999999999997E-5</v>
      </c>
      <c r="FO43" s="89">
        <v>3.2400000000000001E-5</v>
      </c>
      <c r="FP43" s="89">
        <v>6.5500000000000006E-5</v>
      </c>
      <c r="FQ43" s="89">
        <v>2.7800000000000001E-5</v>
      </c>
      <c r="FR43" s="89">
        <v>1.2500000000000001E-5</v>
      </c>
      <c r="FS43" s="89">
        <v>7.2700000000000005E-5</v>
      </c>
      <c r="FT43" s="89">
        <v>4.2200000000000003E-5</v>
      </c>
      <c r="FU43" s="89">
        <v>1.8362200000000001E-4</v>
      </c>
      <c r="FV43" s="89">
        <v>3.5299999999999997E-5</v>
      </c>
      <c r="FW43" s="89">
        <v>1.88E-5</v>
      </c>
      <c r="FX43" s="89">
        <v>1.31E-5</v>
      </c>
      <c r="FY43" s="89">
        <v>5.4E-6</v>
      </c>
      <c r="FZ43" s="89">
        <v>4.6199999999999998E-6</v>
      </c>
      <c r="GA43" s="89">
        <v>2.3799999999999999E-5</v>
      </c>
      <c r="GB43" s="89">
        <v>3.1300000000000002E-5</v>
      </c>
      <c r="GC43" s="89">
        <v>3.4600000000000001E-5</v>
      </c>
      <c r="GD43" s="89">
        <v>1.2099999999999999E-5</v>
      </c>
      <c r="GE43" s="89">
        <v>5.2099999999999999E-5</v>
      </c>
      <c r="GF43" s="89">
        <v>4.0999999999999997E-6</v>
      </c>
      <c r="GG43" s="89">
        <v>2.9E-5</v>
      </c>
      <c r="GH43" s="89">
        <v>2.6000000000000001E-6</v>
      </c>
      <c r="GI43" s="89">
        <v>8.7299999999999994E-6</v>
      </c>
      <c r="GJ43" s="90">
        <v>1.003629698000001</v>
      </c>
      <c r="GK43" s="91">
        <v>0.849244</v>
      </c>
    </row>
    <row r="44" spans="2:193" x14ac:dyDescent="0.45">
      <c r="B44" s="92" t="s">
        <v>39</v>
      </c>
      <c r="C44" s="93" t="s">
        <v>241</v>
      </c>
      <c r="D44" s="89">
        <v>-8.6700000000000007E-5</v>
      </c>
      <c r="E44" s="89">
        <v>-9.5299999999999999E-5</v>
      </c>
      <c r="F44" s="89">
        <v>-5.3764199999999996E-4</v>
      </c>
      <c r="G44" s="89">
        <v>-3.6056700000000001E-4</v>
      </c>
      <c r="H44" s="89">
        <v>-8.2299999999999995E-5</v>
      </c>
      <c r="I44" s="89">
        <v>-3.2050399999999999E-4</v>
      </c>
      <c r="J44" s="89">
        <v>-1.06488E-4</v>
      </c>
      <c r="K44" s="89">
        <v>-2.94228E-4</v>
      </c>
      <c r="L44" s="89">
        <v>-1.01E-5</v>
      </c>
      <c r="M44" s="89">
        <v>-1.2E-5</v>
      </c>
      <c r="N44" s="89">
        <v>-1.31433E-4</v>
      </c>
      <c r="O44" s="89">
        <v>0</v>
      </c>
      <c r="P44" s="89">
        <v>-2.0999999999999999E-5</v>
      </c>
      <c r="Q44" s="89">
        <v>0</v>
      </c>
      <c r="R44" s="89">
        <v>-3.4499999999999998E-5</v>
      </c>
      <c r="S44" s="89">
        <v>0</v>
      </c>
      <c r="T44" s="89">
        <v>-1.6271499999999999E-4</v>
      </c>
      <c r="U44" s="89">
        <v>-8.8300000000000005E-5</v>
      </c>
      <c r="V44" s="89">
        <v>-3.1099999999999997E-5</v>
      </c>
      <c r="W44" s="89">
        <v>-2.2983899999999999E-4</v>
      </c>
      <c r="X44" s="89">
        <v>-1.4088600000000001E-4</v>
      </c>
      <c r="Y44" s="89">
        <v>-1.2558E-4</v>
      </c>
      <c r="Z44" s="89">
        <v>-1.6860900000000001E-4</v>
      </c>
      <c r="AA44" s="89">
        <v>-7.2100000000000004E-5</v>
      </c>
      <c r="AB44" s="89">
        <v>-2.2524900000000001E-4</v>
      </c>
      <c r="AC44" s="89">
        <v>2.4499999999999999E-5</v>
      </c>
      <c r="AD44" s="89">
        <v>0</v>
      </c>
      <c r="AE44" s="89">
        <v>-4.49E-5</v>
      </c>
      <c r="AF44" s="89">
        <v>-1.1E-5</v>
      </c>
      <c r="AG44" s="89">
        <v>0</v>
      </c>
      <c r="AH44" s="89">
        <v>-2.3099999999999999E-5</v>
      </c>
      <c r="AI44" s="89">
        <v>2.2235530000000001E-3</v>
      </c>
      <c r="AJ44" s="89">
        <v>-4.8300000000000002E-5</v>
      </c>
      <c r="AK44" s="89">
        <v>-8.8800000000000004E-5</v>
      </c>
      <c r="AL44" s="89">
        <v>-6.4800000000000003E-5</v>
      </c>
      <c r="AM44" s="89">
        <v>-2.4499999999999999E-5</v>
      </c>
      <c r="AN44" s="89">
        <v>2.0800000000000001E-5</v>
      </c>
      <c r="AO44" s="89">
        <v>-7.3300000000000006E-5</v>
      </c>
      <c r="AP44" s="89">
        <v>1</v>
      </c>
      <c r="AQ44" s="89">
        <v>0.35984385699999999</v>
      </c>
      <c r="AR44" s="89">
        <v>-1.6341502000000001E-2</v>
      </c>
      <c r="AS44" s="89">
        <v>-1.8046368E-2</v>
      </c>
      <c r="AT44" s="89">
        <v>2.192603E-3</v>
      </c>
      <c r="AU44" s="89">
        <v>-5.4042040000000001E-3</v>
      </c>
      <c r="AV44" s="89">
        <v>-4.5099999999999998E-5</v>
      </c>
      <c r="AW44" s="89">
        <v>0</v>
      </c>
      <c r="AX44" s="89">
        <v>-1.7900000000000001E-5</v>
      </c>
      <c r="AY44" s="89">
        <v>0</v>
      </c>
      <c r="AZ44" s="89">
        <v>0</v>
      </c>
      <c r="BA44" s="89">
        <v>0</v>
      </c>
      <c r="BB44" s="89">
        <v>-1.6099999999999998E-5</v>
      </c>
      <c r="BC44" s="89">
        <v>0</v>
      </c>
      <c r="BD44" s="89">
        <v>0</v>
      </c>
      <c r="BE44" s="89">
        <v>-2.1722500000000001E-4</v>
      </c>
      <c r="BF44" s="89">
        <v>-1.9459600000000001E-4</v>
      </c>
      <c r="BG44" s="89">
        <v>-4.2852E-4</v>
      </c>
      <c r="BH44" s="89">
        <v>-4.0000000000000003E-5</v>
      </c>
      <c r="BI44" s="89">
        <v>0</v>
      </c>
      <c r="BJ44" s="89">
        <v>-4.5200000000000001E-5</v>
      </c>
      <c r="BK44" s="89">
        <v>0</v>
      </c>
      <c r="BL44" s="89">
        <v>-1.03E-5</v>
      </c>
      <c r="BM44" s="89">
        <v>-2.6800000000000001E-5</v>
      </c>
      <c r="BN44" s="89">
        <v>0</v>
      </c>
      <c r="BO44" s="89">
        <v>-3.2299999999999999E-5</v>
      </c>
      <c r="BP44" s="89">
        <v>0</v>
      </c>
      <c r="BQ44" s="89">
        <v>-4.0599999999999998E-5</v>
      </c>
      <c r="BR44" s="89">
        <v>-2.3401499999999999E-4</v>
      </c>
      <c r="BS44" s="89">
        <v>-1.2799999999999999E-5</v>
      </c>
      <c r="BT44" s="89">
        <v>-1.9841800000000001E-4</v>
      </c>
      <c r="BU44" s="89">
        <v>0</v>
      </c>
      <c r="BV44" s="89">
        <v>-3.0199999999999999E-5</v>
      </c>
      <c r="BW44" s="89">
        <v>0</v>
      </c>
      <c r="BX44" s="89">
        <v>0</v>
      </c>
      <c r="BY44" s="89">
        <v>0</v>
      </c>
      <c r="BZ44" s="89">
        <v>0</v>
      </c>
      <c r="CA44" s="89">
        <v>0</v>
      </c>
      <c r="CB44" s="89">
        <v>-1.29E-5</v>
      </c>
      <c r="CC44" s="89">
        <v>-1.0499999999999999E-5</v>
      </c>
      <c r="CD44" s="89">
        <v>-1.0900000000000001E-5</v>
      </c>
      <c r="CE44" s="89">
        <v>0</v>
      </c>
      <c r="CF44" s="89">
        <v>-1.01E-5</v>
      </c>
      <c r="CG44" s="89">
        <v>-1.7499999999999998E-5</v>
      </c>
      <c r="CH44" s="89">
        <v>-8.8000000000000004E-6</v>
      </c>
      <c r="CI44" s="89">
        <v>-1.15E-5</v>
      </c>
      <c r="CJ44" s="89">
        <v>-1.37887E-4</v>
      </c>
      <c r="CK44" s="89">
        <v>-2.26E-5</v>
      </c>
      <c r="CL44" s="89">
        <v>-1.01E-5</v>
      </c>
      <c r="CM44" s="89">
        <v>-1.5999999999999999E-5</v>
      </c>
      <c r="CN44" s="89">
        <v>-1.5999999999999999E-5</v>
      </c>
      <c r="CO44" s="89">
        <v>-1.8700000000000001E-5</v>
      </c>
      <c r="CP44" s="89">
        <v>-1.91E-5</v>
      </c>
      <c r="CQ44" s="89">
        <v>-1.6900000000000001E-5</v>
      </c>
      <c r="CR44" s="89">
        <v>-1.3699999999999999E-5</v>
      </c>
      <c r="CS44" s="89">
        <v>-1.8499999999999999E-5</v>
      </c>
      <c r="CT44" s="89">
        <v>-1.33E-5</v>
      </c>
      <c r="CU44" s="89">
        <v>-1.7E-5</v>
      </c>
      <c r="CV44" s="89">
        <v>-2.58E-5</v>
      </c>
      <c r="CW44" s="89">
        <v>-9.4099999999999997E-6</v>
      </c>
      <c r="CX44" s="89">
        <v>-1.49E-5</v>
      </c>
      <c r="CY44" s="89">
        <v>-4.1399999999999997E-5</v>
      </c>
      <c r="CZ44" s="89">
        <v>-1.7399999999999999E-5</v>
      </c>
      <c r="DA44" s="89">
        <v>-2.6800000000000001E-5</v>
      </c>
      <c r="DB44" s="89">
        <v>-8.53E-5</v>
      </c>
      <c r="DC44" s="89">
        <v>-2.37E-5</v>
      </c>
      <c r="DD44" s="89">
        <v>0</v>
      </c>
      <c r="DE44" s="89">
        <v>-2.37E-5</v>
      </c>
      <c r="DF44" s="89">
        <v>-1.4100000000000001E-5</v>
      </c>
      <c r="DG44" s="89">
        <v>-2.8600000000000001E-5</v>
      </c>
      <c r="DH44" s="89">
        <v>-4.8000000000000001E-5</v>
      </c>
      <c r="DI44" s="89">
        <v>-1.06E-5</v>
      </c>
      <c r="DJ44" s="89">
        <v>-1.56E-5</v>
      </c>
      <c r="DK44" s="89">
        <v>-1.3200000000000001E-5</v>
      </c>
      <c r="DL44" s="89">
        <v>-2.2900000000000001E-5</v>
      </c>
      <c r="DM44" s="89">
        <v>-5.5899999999999997E-5</v>
      </c>
      <c r="DN44" s="89">
        <v>-3.6300000000000001E-5</v>
      </c>
      <c r="DO44" s="89">
        <v>0</v>
      </c>
      <c r="DP44" s="89">
        <v>-7.1400000000000002E-6</v>
      </c>
      <c r="DQ44" s="89">
        <v>0</v>
      </c>
      <c r="DR44" s="89">
        <v>-8.6500000000000002E-6</v>
      </c>
      <c r="DS44" s="89">
        <v>-1.0200000000000001E-5</v>
      </c>
      <c r="DT44" s="89">
        <v>-2.2500000000000001E-5</v>
      </c>
      <c r="DU44" s="89">
        <v>-1.31E-5</v>
      </c>
      <c r="DV44" s="89">
        <v>-1.1E-5</v>
      </c>
      <c r="DW44" s="89">
        <v>-8.0699999999999996E-5</v>
      </c>
      <c r="DX44" s="89">
        <v>8.4677500000000002E-4</v>
      </c>
      <c r="DY44" s="89">
        <v>-2.8399999999999999E-5</v>
      </c>
      <c r="DZ44" s="89">
        <v>-2.6800000000000001E-5</v>
      </c>
      <c r="EA44" s="89">
        <v>-2.0999999999999999E-5</v>
      </c>
      <c r="EB44" s="89">
        <v>-2.3E-5</v>
      </c>
      <c r="EC44" s="89">
        <v>-2.1399999999999998E-5</v>
      </c>
      <c r="ED44" s="89">
        <v>-1.4E-5</v>
      </c>
      <c r="EE44" s="89">
        <v>-1.3200000000000001E-5</v>
      </c>
      <c r="EF44" s="89">
        <v>-2.3E-5</v>
      </c>
      <c r="EG44" s="89">
        <v>0</v>
      </c>
      <c r="EH44" s="89">
        <v>-3.0199999999999999E-5</v>
      </c>
      <c r="EI44" s="89">
        <v>-2.8399999999999999E-5</v>
      </c>
      <c r="EJ44" s="89">
        <v>-6.5099999999999997E-5</v>
      </c>
      <c r="EK44" s="89">
        <v>-1.2918910000000001E-3</v>
      </c>
      <c r="EL44" s="89">
        <v>-6.4999999999999994E-5</v>
      </c>
      <c r="EM44" s="89">
        <v>-6.9300000000000004E-5</v>
      </c>
      <c r="EN44" s="89">
        <v>-1.84E-5</v>
      </c>
      <c r="EO44" s="89">
        <v>-1.9300000000000002E-5</v>
      </c>
      <c r="EP44" s="89">
        <v>-5.1000000000000003E-6</v>
      </c>
      <c r="EQ44" s="89">
        <v>-2.2099999999999998E-5</v>
      </c>
      <c r="ER44" s="89">
        <v>-1.1399999999999999E-5</v>
      </c>
      <c r="ES44" s="89">
        <v>-2.4700000000000001E-5</v>
      </c>
      <c r="ET44" s="89">
        <v>-2.41E-5</v>
      </c>
      <c r="EU44" s="89">
        <v>-8.8200000000000003E-5</v>
      </c>
      <c r="EV44" s="89">
        <v>-7.6899999999999999E-5</v>
      </c>
      <c r="EW44" s="89">
        <v>0</v>
      </c>
      <c r="EX44" s="89">
        <v>-3.3300000000000003E-5</v>
      </c>
      <c r="EY44" s="89">
        <v>0</v>
      </c>
      <c r="EZ44" s="89">
        <v>0</v>
      </c>
      <c r="FA44" s="89">
        <v>-4.2599999999999999E-5</v>
      </c>
      <c r="FB44" s="89">
        <v>-4.0399999999999999E-5</v>
      </c>
      <c r="FC44" s="89">
        <v>-4.3281400000000001E-4</v>
      </c>
      <c r="FD44" s="89">
        <v>-2.51E-5</v>
      </c>
      <c r="FE44" s="89">
        <v>-3.2400000000000001E-5</v>
      </c>
      <c r="FF44" s="89">
        <v>-5.5399999999999998E-5</v>
      </c>
      <c r="FG44" s="89">
        <v>-7.7900699999999996E-4</v>
      </c>
      <c r="FH44" s="89">
        <v>-4.6499999999999999E-5</v>
      </c>
      <c r="FI44" s="89">
        <v>-6.6099999999999994E-5</v>
      </c>
      <c r="FJ44" s="89">
        <v>-6.5655389999999996E-3</v>
      </c>
      <c r="FK44" s="89">
        <v>-3.4199999999999998E-5</v>
      </c>
      <c r="FL44" s="89">
        <v>-4.9599999999999999E-5</v>
      </c>
      <c r="FM44" s="89">
        <v>-2.1399999999999998E-5</v>
      </c>
      <c r="FN44" s="89">
        <v>-1.2631900000000001E-4</v>
      </c>
      <c r="FO44" s="89">
        <v>-9.4699999999999998E-5</v>
      </c>
      <c r="FP44" s="89">
        <v>-1.5354499999999999E-4</v>
      </c>
      <c r="FQ44" s="89">
        <v>-2.8399999999999999E-5</v>
      </c>
      <c r="FR44" s="89">
        <v>-7.4800000000000002E-5</v>
      </c>
      <c r="FS44" s="89">
        <v>-5.9700000000000001E-5</v>
      </c>
      <c r="FT44" s="89">
        <v>-2.5400000000000001E-5</v>
      </c>
      <c r="FU44" s="89">
        <v>-1.84706E-4</v>
      </c>
      <c r="FV44" s="89">
        <v>-3.4400000000000003E-5</v>
      </c>
      <c r="FW44" s="89">
        <v>-1.45E-5</v>
      </c>
      <c r="FX44" s="89">
        <v>-8.4985200000000001E-4</v>
      </c>
      <c r="FY44" s="89">
        <v>-1.5800000000000001E-5</v>
      </c>
      <c r="FZ44" s="89">
        <v>-1.2500000000000001E-5</v>
      </c>
      <c r="GA44" s="89">
        <v>-3.43E-5</v>
      </c>
      <c r="GB44" s="89">
        <v>-6.6600000000000006E-5</v>
      </c>
      <c r="GC44" s="89">
        <v>-8.2700000000000004E-5</v>
      </c>
      <c r="GD44" s="89">
        <v>-4.8199999999999999E-5</v>
      </c>
      <c r="GE44" s="89">
        <v>-7.1899999999999999E-5</v>
      </c>
      <c r="GF44" s="89">
        <v>-2.6599999999999999E-5</v>
      </c>
      <c r="GG44" s="89">
        <v>-4.0599999999999998E-5</v>
      </c>
      <c r="GH44" s="89">
        <v>-1.21011E-4</v>
      </c>
      <c r="GI44" s="89">
        <v>-1.5800000000000001E-5</v>
      </c>
      <c r="GJ44" s="90">
        <v>1.3065676289999988</v>
      </c>
      <c r="GK44" s="91">
        <v>1.1055820000000001</v>
      </c>
    </row>
    <row r="45" spans="2:193" x14ac:dyDescent="0.45">
      <c r="B45" s="92" t="s">
        <v>40</v>
      </c>
      <c r="C45" s="93" t="s">
        <v>242</v>
      </c>
      <c r="D45" s="89">
        <v>0</v>
      </c>
      <c r="E45" s="89">
        <v>0</v>
      </c>
      <c r="F45" s="89">
        <v>0</v>
      </c>
      <c r="G45" s="89">
        <v>0</v>
      </c>
      <c r="H45" s="89">
        <v>0</v>
      </c>
      <c r="I45" s="89">
        <v>0</v>
      </c>
      <c r="J45" s="89">
        <v>0</v>
      </c>
      <c r="K45" s="89">
        <v>0</v>
      </c>
      <c r="L45" s="89">
        <v>0</v>
      </c>
      <c r="M45" s="89">
        <v>0</v>
      </c>
      <c r="N45" s="89">
        <v>0</v>
      </c>
      <c r="O45" s="89">
        <v>0</v>
      </c>
      <c r="P45" s="89">
        <v>0</v>
      </c>
      <c r="Q45" s="89">
        <v>0</v>
      </c>
      <c r="R45" s="89">
        <v>0</v>
      </c>
      <c r="S45" s="89">
        <v>0</v>
      </c>
      <c r="T45" s="89">
        <v>0</v>
      </c>
      <c r="U45" s="89">
        <v>0</v>
      </c>
      <c r="V45" s="89">
        <v>0</v>
      </c>
      <c r="W45" s="89">
        <v>0</v>
      </c>
      <c r="X45" s="89">
        <v>0</v>
      </c>
      <c r="Y45" s="89">
        <v>0</v>
      </c>
      <c r="Z45" s="89">
        <v>0</v>
      </c>
      <c r="AA45" s="89">
        <v>0</v>
      </c>
      <c r="AB45" s="89">
        <v>0</v>
      </c>
      <c r="AC45" s="89">
        <v>0</v>
      </c>
      <c r="AD45" s="89">
        <v>0</v>
      </c>
      <c r="AE45" s="89">
        <v>0</v>
      </c>
      <c r="AF45" s="89">
        <v>0</v>
      </c>
      <c r="AG45" s="89">
        <v>0</v>
      </c>
      <c r="AH45" s="89">
        <v>0</v>
      </c>
      <c r="AI45" s="89">
        <v>0</v>
      </c>
      <c r="AJ45" s="89">
        <v>0</v>
      </c>
      <c r="AK45" s="89">
        <v>0</v>
      </c>
      <c r="AL45" s="89">
        <v>0</v>
      </c>
      <c r="AM45" s="89">
        <v>0</v>
      </c>
      <c r="AN45" s="89">
        <v>0</v>
      </c>
      <c r="AO45" s="89">
        <v>0</v>
      </c>
      <c r="AP45" s="89">
        <v>0</v>
      </c>
      <c r="AQ45" s="89">
        <v>1</v>
      </c>
      <c r="AR45" s="89">
        <v>0</v>
      </c>
      <c r="AS45" s="89">
        <v>0</v>
      </c>
      <c r="AT45" s="89">
        <v>0</v>
      </c>
      <c r="AU45" s="89">
        <v>0</v>
      </c>
      <c r="AV45" s="89">
        <v>0</v>
      </c>
      <c r="AW45" s="89">
        <v>0</v>
      </c>
      <c r="AX45" s="89">
        <v>0</v>
      </c>
      <c r="AY45" s="89">
        <v>0</v>
      </c>
      <c r="AZ45" s="89">
        <v>0</v>
      </c>
      <c r="BA45" s="89">
        <v>0</v>
      </c>
      <c r="BB45" s="89">
        <v>0</v>
      </c>
      <c r="BC45" s="89">
        <v>0</v>
      </c>
      <c r="BD45" s="89">
        <v>0</v>
      </c>
      <c r="BE45" s="89">
        <v>0</v>
      </c>
      <c r="BF45" s="89">
        <v>0</v>
      </c>
      <c r="BG45" s="89">
        <v>0</v>
      </c>
      <c r="BH45" s="89">
        <v>0</v>
      </c>
      <c r="BI45" s="89">
        <v>0</v>
      </c>
      <c r="BJ45" s="89">
        <v>0</v>
      </c>
      <c r="BK45" s="89">
        <v>0</v>
      </c>
      <c r="BL45" s="89">
        <v>0</v>
      </c>
      <c r="BM45" s="89">
        <v>0</v>
      </c>
      <c r="BN45" s="89">
        <v>0</v>
      </c>
      <c r="BO45" s="89">
        <v>0</v>
      </c>
      <c r="BP45" s="89">
        <v>0</v>
      </c>
      <c r="BQ45" s="89">
        <v>0</v>
      </c>
      <c r="BR45" s="89">
        <v>0</v>
      </c>
      <c r="BS45" s="89">
        <v>0</v>
      </c>
      <c r="BT45" s="89">
        <v>0</v>
      </c>
      <c r="BU45" s="89">
        <v>0</v>
      </c>
      <c r="BV45" s="89">
        <v>0</v>
      </c>
      <c r="BW45" s="89">
        <v>0</v>
      </c>
      <c r="BX45" s="89">
        <v>0</v>
      </c>
      <c r="BY45" s="89">
        <v>0</v>
      </c>
      <c r="BZ45" s="89">
        <v>0</v>
      </c>
      <c r="CA45" s="89">
        <v>0</v>
      </c>
      <c r="CB45" s="89">
        <v>0</v>
      </c>
      <c r="CC45" s="89">
        <v>0</v>
      </c>
      <c r="CD45" s="89">
        <v>0</v>
      </c>
      <c r="CE45" s="89">
        <v>0</v>
      </c>
      <c r="CF45" s="89">
        <v>0</v>
      </c>
      <c r="CG45" s="89">
        <v>0</v>
      </c>
      <c r="CH45" s="89">
        <v>0</v>
      </c>
      <c r="CI45" s="89">
        <v>0</v>
      </c>
      <c r="CJ45" s="89">
        <v>0</v>
      </c>
      <c r="CK45" s="89">
        <v>0</v>
      </c>
      <c r="CL45" s="89">
        <v>0</v>
      </c>
      <c r="CM45" s="89">
        <v>0</v>
      </c>
      <c r="CN45" s="89">
        <v>0</v>
      </c>
      <c r="CO45" s="89">
        <v>0</v>
      </c>
      <c r="CP45" s="89">
        <v>0</v>
      </c>
      <c r="CQ45" s="89">
        <v>0</v>
      </c>
      <c r="CR45" s="89">
        <v>0</v>
      </c>
      <c r="CS45" s="89">
        <v>0</v>
      </c>
      <c r="CT45" s="89">
        <v>0</v>
      </c>
      <c r="CU45" s="89">
        <v>0</v>
      </c>
      <c r="CV45" s="89">
        <v>0</v>
      </c>
      <c r="CW45" s="89">
        <v>0</v>
      </c>
      <c r="CX45" s="89">
        <v>0</v>
      </c>
      <c r="CY45" s="89">
        <v>0</v>
      </c>
      <c r="CZ45" s="89">
        <v>0</v>
      </c>
      <c r="DA45" s="89">
        <v>0</v>
      </c>
      <c r="DB45" s="89">
        <v>0</v>
      </c>
      <c r="DC45" s="89">
        <v>0</v>
      </c>
      <c r="DD45" s="89">
        <v>0</v>
      </c>
      <c r="DE45" s="89">
        <v>0</v>
      </c>
      <c r="DF45" s="89">
        <v>0</v>
      </c>
      <c r="DG45" s="89">
        <v>0</v>
      </c>
      <c r="DH45" s="89">
        <v>0</v>
      </c>
      <c r="DI45" s="89">
        <v>0</v>
      </c>
      <c r="DJ45" s="89">
        <v>0</v>
      </c>
      <c r="DK45" s="89">
        <v>0</v>
      </c>
      <c r="DL45" s="89">
        <v>0</v>
      </c>
      <c r="DM45" s="89">
        <v>0</v>
      </c>
      <c r="DN45" s="89">
        <v>0</v>
      </c>
      <c r="DO45" s="89">
        <v>0</v>
      </c>
      <c r="DP45" s="89">
        <v>0</v>
      </c>
      <c r="DQ45" s="89">
        <v>0</v>
      </c>
      <c r="DR45" s="89">
        <v>0</v>
      </c>
      <c r="DS45" s="89">
        <v>0</v>
      </c>
      <c r="DT45" s="89">
        <v>0</v>
      </c>
      <c r="DU45" s="89">
        <v>0</v>
      </c>
      <c r="DV45" s="89">
        <v>0</v>
      </c>
      <c r="DW45" s="89">
        <v>0</v>
      </c>
      <c r="DX45" s="89">
        <v>0</v>
      </c>
      <c r="DY45" s="89">
        <v>0</v>
      </c>
      <c r="DZ45" s="89">
        <v>0</v>
      </c>
      <c r="EA45" s="89">
        <v>0</v>
      </c>
      <c r="EB45" s="89">
        <v>0</v>
      </c>
      <c r="EC45" s="89">
        <v>0</v>
      </c>
      <c r="ED45" s="89">
        <v>0</v>
      </c>
      <c r="EE45" s="89">
        <v>0</v>
      </c>
      <c r="EF45" s="89">
        <v>0</v>
      </c>
      <c r="EG45" s="89">
        <v>0</v>
      </c>
      <c r="EH45" s="89">
        <v>0</v>
      </c>
      <c r="EI45" s="89">
        <v>0</v>
      </c>
      <c r="EJ45" s="89">
        <v>0</v>
      </c>
      <c r="EK45" s="89">
        <v>0</v>
      </c>
      <c r="EL45" s="89">
        <v>0</v>
      </c>
      <c r="EM45" s="89">
        <v>0</v>
      </c>
      <c r="EN45" s="89">
        <v>0</v>
      </c>
      <c r="EO45" s="89">
        <v>0</v>
      </c>
      <c r="EP45" s="89">
        <v>0</v>
      </c>
      <c r="EQ45" s="89">
        <v>0</v>
      </c>
      <c r="ER45" s="89">
        <v>0</v>
      </c>
      <c r="ES45" s="89">
        <v>0</v>
      </c>
      <c r="ET45" s="89">
        <v>0</v>
      </c>
      <c r="EU45" s="89">
        <v>0</v>
      </c>
      <c r="EV45" s="89">
        <v>0</v>
      </c>
      <c r="EW45" s="89">
        <v>0</v>
      </c>
      <c r="EX45" s="89">
        <v>0</v>
      </c>
      <c r="EY45" s="89">
        <v>0</v>
      </c>
      <c r="EZ45" s="89">
        <v>0</v>
      </c>
      <c r="FA45" s="89">
        <v>0</v>
      </c>
      <c r="FB45" s="89">
        <v>0</v>
      </c>
      <c r="FC45" s="89">
        <v>0</v>
      </c>
      <c r="FD45" s="89">
        <v>0</v>
      </c>
      <c r="FE45" s="89">
        <v>0</v>
      </c>
      <c r="FF45" s="89">
        <v>0</v>
      </c>
      <c r="FG45" s="89">
        <v>0</v>
      </c>
      <c r="FH45" s="89">
        <v>0</v>
      </c>
      <c r="FI45" s="89">
        <v>0</v>
      </c>
      <c r="FJ45" s="89">
        <v>0</v>
      </c>
      <c r="FK45" s="89">
        <v>0</v>
      </c>
      <c r="FL45" s="89">
        <v>0</v>
      </c>
      <c r="FM45" s="89">
        <v>0</v>
      </c>
      <c r="FN45" s="89">
        <v>0</v>
      </c>
      <c r="FO45" s="89">
        <v>0</v>
      </c>
      <c r="FP45" s="89">
        <v>0</v>
      </c>
      <c r="FQ45" s="89">
        <v>0</v>
      </c>
      <c r="FR45" s="89">
        <v>0</v>
      </c>
      <c r="FS45" s="89">
        <v>0</v>
      </c>
      <c r="FT45" s="89">
        <v>0</v>
      </c>
      <c r="FU45" s="89">
        <v>0</v>
      </c>
      <c r="FV45" s="89">
        <v>0</v>
      </c>
      <c r="FW45" s="89">
        <v>0</v>
      </c>
      <c r="FX45" s="89">
        <v>0</v>
      </c>
      <c r="FY45" s="89">
        <v>0</v>
      </c>
      <c r="FZ45" s="89">
        <v>0</v>
      </c>
      <c r="GA45" s="89">
        <v>0</v>
      </c>
      <c r="GB45" s="89">
        <v>0</v>
      </c>
      <c r="GC45" s="89">
        <v>0</v>
      </c>
      <c r="GD45" s="89">
        <v>0</v>
      </c>
      <c r="GE45" s="89">
        <v>0</v>
      </c>
      <c r="GF45" s="89">
        <v>0</v>
      </c>
      <c r="GG45" s="89">
        <v>0</v>
      </c>
      <c r="GH45" s="89">
        <v>0</v>
      </c>
      <c r="GI45" s="89">
        <v>0</v>
      </c>
      <c r="GJ45" s="90">
        <v>1</v>
      </c>
      <c r="GK45" s="91">
        <v>0.84617299999999995</v>
      </c>
    </row>
    <row r="46" spans="2:193" x14ac:dyDescent="0.45">
      <c r="B46" s="92" t="s">
        <v>41</v>
      </c>
      <c r="C46" s="93" t="s">
        <v>243</v>
      </c>
      <c r="D46" s="89">
        <v>5.3999999999999998E-5</v>
      </c>
      <c r="E46" s="89">
        <v>1.4E-5</v>
      </c>
      <c r="F46" s="89">
        <v>5.7563999999999998E-4</v>
      </c>
      <c r="G46" s="89">
        <v>4.0289900000000002E-4</v>
      </c>
      <c r="H46" s="89">
        <v>2.12E-5</v>
      </c>
      <c r="I46" s="89">
        <v>3.7882600000000002E-4</v>
      </c>
      <c r="J46" s="89">
        <v>9.1600000000000004E-5</v>
      </c>
      <c r="K46" s="89">
        <v>3.2353999999999998E-4</v>
      </c>
      <c r="L46" s="89">
        <v>3.1599999999999998E-6</v>
      </c>
      <c r="M46" s="89">
        <v>6.2999999999999998E-6</v>
      </c>
      <c r="N46" s="89">
        <v>1.34819E-4</v>
      </c>
      <c r="O46" s="89">
        <v>0</v>
      </c>
      <c r="P46" s="89">
        <v>6.7299999999999999E-6</v>
      </c>
      <c r="Q46" s="89">
        <v>0</v>
      </c>
      <c r="R46" s="89">
        <v>5.1599999999999997E-6</v>
      </c>
      <c r="S46" s="89">
        <v>0</v>
      </c>
      <c r="T46" s="89">
        <v>1.6651700000000001E-4</v>
      </c>
      <c r="U46" s="89">
        <v>1.01598E-4</v>
      </c>
      <c r="V46" s="89">
        <v>2.8799999999999999E-5</v>
      </c>
      <c r="W46" s="89">
        <v>2.9243599999999998E-4</v>
      </c>
      <c r="X46" s="89">
        <v>1.4132000000000001E-4</v>
      </c>
      <c r="Y46" s="89">
        <v>1.25079E-4</v>
      </c>
      <c r="Z46" s="89">
        <v>1.5160799999999999E-4</v>
      </c>
      <c r="AA46" s="89">
        <v>7.75E-5</v>
      </c>
      <c r="AB46" s="89">
        <v>2.3886799999999999E-4</v>
      </c>
      <c r="AC46" s="89">
        <v>2.7399999999999999E-5</v>
      </c>
      <c r="AD46" s="89">
        <v>0</v>
      </c>
      <c r="AE46" s="89">
        <v>3.2700000000000002E-5</v>
      </c>
      <c r="AF46" s="89">
        <v>7.0400000000000004E-6</v>
      </c>
      <c r="AG46" s="89">
        <v>0</v>
      </c>
      <c r="AH46" s="89">
        <v>8.6500000000000002E-5</v>
      </c>
      <c r="AI46" s="89">
        <v>3.5800000000000003E-5</v>
      </c>
      <c r="AJ46" s="89">
        <v>2.26E-5</v>
      </c>
      <c r="AK46" s="89">
        <v>7.2100000000000004E-5</v>
      </c>
      <c r="AL46" s="89">
        <v>5.5999999999999999E-5</v>
      </c>
      <c r="AM46" s="89">
        <v>7.5058899999999997E-4</v>
      </c>
      <c r="AN46" s="89">
        <v>9.7E-5</v>
      </c>
      <c r="AO46" s="89">
        <v>1.8767100000000001E-4</v>
      </c>
      <c r="AP46" s="89">
        <v>0</v>
      </c>
      <c r="AQ46" s="89">
        <v>4.3099999999999997E-5</v>
      </c>
      <c r="AR46" s="89">
        <v>1.000018716</v>
      </c>
      <c r="AS46" s="89">
        <v>2.1378212000000001E-2</v>
      </c>
      <c r="AT46" s="89">
        <v>1.706712E-3</v>
      </c>
      <c r="AU46" s="89">
        <v>2.6400000000000001E-5</v>
      </c>
      <c r="AV46" s="89">
        <v>3.7599999999999999E-5</v>
      </c>
      <c r="AW46" s="89">
        <v>0</v>
      </c>
      <c r="AX46" s="89">
        <v>1.9400000000000001E-5</v>
      </c>
      <c r="AY46" s="89">
        <v>0</v>
      </c>
      <c r="AZ46" s="89">
        <v>0</v>
      </c>
      <c r="BA46" s="89">
        <v>0</v>
      </c>
      <c r="BB46" s="89">
        <v>1.8099999999999999E-5</v>
      </c>
      <c r="BC46" s="89">
        <v>0</v>
      </c>
      <c r="BD46" s="89">
        <v>0</v>
      </c>
      <c r="BE46" s="89">
        <v>4.9044500000000005E-4</v>
      </c>
      <c r="BF46" s="89">
        <v>2.0965299999999999E-4</v>
      </c>
      <c r="BG46" s="89">
        <v>4.4435999999999998E-4</v>
      </c>
      <c r="BH46" s="89">
        <v>6.3E-5</v>
      </c>
      <c r="BI46" s="89">
        <v>0</v>
      </c>
      <c r="BJ46" s="89">
        <v>7.9599999999999997E-5</v>
      </c>
      <c r="BK46" s="89">
        <v>0</v>
      </c>
      <c r="BL46" s="89">
        <v>5.04E-6</v>
      </c>
      <c r="BM46" s="89">
        <v>9.9099999999999996E-5</v>
      </c>
      <c r="BN46" s="89">
        <v>0</v>
      </c>
      <c r="BO46" s="89">
        <v>3.43E-5</v>
      </c>
      <c r="BP46" s="89">
        <v>0</v>
      </c>
      <c r="BQ46" s="89">
        <v>4.5599999999999997E-5</v>
      </c>
      <c r="BR46" s="89">
        <v>2.2919799999999999E-3</v>
      </c>
      <c r="BS46" s="89">
        <v>6.8299999999999998E-6</v>
      </c>
      <c r="BT46" s="89">
        <v>1.1082100000000001E-3</v>
      </c>
      <c r="BU46" s="89">
        <v>0</v>
      </c>
      <c r="BV46" s="89">
        <v>2.3769700000000001E-4</v>
      </c>
      <c r="BW46" s="89">
        <v>0</v>
      </c>
      <c r="BX46" s="89">
        <v>0</v>
      </c>
      <c r="BY46" s="89">
        <v>0</v>
      </c>
      <c r="BZ46" s="89">
        <v>0</v>
      </c>
      <c r="CA46" s="89">
        <v>0</v>
      </c>
      <c r="CB46" s="89">
        <v>6.6800000000000004E-6</v>
      </c>
      <c r="CC46" s="89">
        <v>2.5299999999999998E-5</v>
      </c>
      <c r="CD46" s="89">
        <v>9.7599999999999997E-6</v>
      </c>
      <c r="CE46" s="89">
        <v>0</v>
      </c>
      <c r="CF46" s="89">
        <v>1.3558099999999999E-4</v>
      </c>
      <c r="CG46" s="89">
        <v>9.8099999999999992E-6</v>
      </c>
      <c r="CH46" s="89">
        <v>4.1300000000000003E-6</v>
      </c>
      <c r="CI46" s="89">
        <v>3.8600000000000003E-5</v>
      </c>
      <c r="CJ46" s="89">
        <v>1.2665500000000001E-4</v>
      </c>
      <c r="CK46" s="89">
        <v>6.3800000000000006E-5</v>
      </c>
      <c r="CL46" s="89">
        <v>8.0499999999999992E-6</v>
      </c>
      <c r="CM46" s="89">
        <v>9.5200000000000003E-6</v>
      </c>
      <c r="CN46" s="89">
        <v>7.3300000000000001E-6</v>
      </c>
      <c r="CO46" s="89">
        <v>8.7200000000000005E-5</v>
      </c>
      <c r="CP46" s="89">
        <v>1.2774499999999999E-4</v>
      </c>
      <c r="CQ46" s="89">
        <v>2.55E-5</v>
      </c>
      <c r="CR46" s="89">
        <v>4.5399999999999997E-6</v>
      </c>
      <c r="CS46" s="89">
        <v>5.27E-5</v>
      </c>
      <c r="CT46" s="89">
        <v>5.2000000000000002E-6</v>
      </c>
      <c r="CU46" s="89">
        <v>6.7100000000000001E-6</v>
      </c>
      <c r="CV46" s="89">
        <v>3.0899999999999999E-5</v>
      </c>
      <c r="CW46" s="89">
        <v>4.2699999999999998E-6</v>
      </c>
      <c r="CX46" s="89">
        <v>9.8800000000000003E-6</v>
      </c>
      <c r="CY46" s="89">
        <v>2.8500000000000002E-5</v>
      </c>
      <c r="CZ46" s="89">
        <v>7.9899999999999997E-6</v>
      </c>
      <c r="DA46" s="89">
        <v>1.9300000000000002E-5</v>
      </c>
      <c r="DB46" s="89">
        <v>8.92E-5</v>
      </c>
      <c r="DC46" s="89">
        <v>2.9799999999999999E-5</v>
      </c>
      <c r="DD46" s="89">
        <v>0</v>
      </c>
      <c r="DE46" s="89">
        <v>4.6799999999999999E-5</v>
      </c>
      <c r="DF46" s="89">
        <v>5.4799999999999997E-5</v>
      </c>
      <c r="DG46" s="89">
        <v>4.03328E-4</v>
      </c>
      <c r="DH46" s="89">
        <v>1.7663600000000001E-4</v>
      </c>
      <c r="DI46" s="89">
        <v>9.7999999999999993E-6</v>
      </c>
      <c r="DJ46" s="89">
        <v>1.27E-5</v>
      </c>
      <c r="DK46" s="89">
        <v>2.9099999999999999E-5</v>
      </c>
      <c r="DL46" s="89">
        <v>3.8300000000000003E-5</v>
      </c>
      <c r="DM46" s="89">
        <v>1.8537999999999999E-4</v>
      </c>
      <c r="DN46" s="89">
        <v>3.8600000000000003E-5</v>
      </c>
      <c r="DO46" s="89">
        <v>0</v>
      </c>
      <c r="DP46" s="89">
        <v>4.6199999999999998E-6</v>
      </c>
      <c r="DQ46" s="89">
        <v>0</v>
      </c>
      <c r="DR46" s="89">
        <v>1.6500000000000001E-5</v>
      </c>
      <c r="DS46" s="89">
        <v>9.6199999999999994E-6</v>
      </c>
      <c r="DT46" s="89">
        <v>8.1300000000000001E-6</v>
      </c>
      <c r="DU46" s="89">
        <v>4.3699999999999997E-6</v>
      </c>
      <c r="DV46" s="89">
        <v>5.4999999999999999E-6</v>
      </c>
      <c r="DW46" s="89">
        <v>3.2387600000000001E-4</v>
      </c>
      <c r="DX46" s="89">
        <v>3.2889300000000002E-4</v>
      </c>
      <c r="DY46" s="89">
        <v>1.7600000000000001E-5</v>
      </c>
      <c r="DZ46" s="89">
        <v>5.9497499999999997E-4</v>
      </c>
      <c r="EA46" s="89">
        <v>9.4099999999999997E-5</v>
      </c>
      <c r="EB46" s="89">
        <v>3.12603E-4</v>
      </c>
      <c r="EC46" s="89">
        <v>5.0699999999999997E-6</v>
      </c>
      <c r="ED46" s="89">
        <v>3.1099999999999999E-6</v>
      </c>
      <c r="EE46" s="89">
        <v>5.57E-6</v>
      </c>
      <c r="EF46" s="89">
        <v>1.0900000000000001E-5</v>
      </c>
      <c r="EG46" s="89">
        <v>0</v>
      </c>
      <c r="EH46" s="89">
        <v>1.2E-5</v>
      </c>
      <c r="EI46" s="89">
        <v>5.1599999999999997E-6</v>
      </c>
      <c r="EJ46" s="89">
        <v>7.5300000000000001E-5</v>
      </c>
      <c r="EK46" s="89">
        <v>4.0200000000000001E-5</v>
      </c>
      <c r="EL46" s="89">
        <v>8.1000000000000004E-6</v>
      </c>
      <c r="EM46" s="89">
        <v>8.1499999999999999E-6</v>
      </c>
      <c r="EN46" s="89">
        <v>3.1999999999999999E-6</v>
      </c>
      <c r="EO46" s="89">
        <v>4.5299999999999998E-6</v>
      </c>
      <c r="EP46" s="89">
        <v>7.79E-6</v>
      </c>
      <c r="EQ46" s="89">
        <v>6.3600000000000001E-6</v>
      </c>
      <c r="ER46" s="89">
        <v>9.6399999999999992E-6</v>
      </c>
      <c r="ES46" s="89">
        <v>2.8700000000000001E-6</v>
      </c>
      <c r="ET46" s="89">
        <v>3.8800000000000001E-5</v>
      </c>
      <c r="EU46" s="89">
        <v>8.1699999999999997E-6</v>
      </c>
      <c r="EV46" s="89">
        <v>1.06E-5</v>
      </c>
      <c r="EW46" s="89">
        <v>0</v>
      </c>
      <c r="EX46" s="89">
        <v>2.48E-5</v>
      </c>
      <c r="EY46" s="89">
        <v>0</v>
      </c>
      <c r="EZ46" s="89">
        <v>0</v>
      </c>
      <c r="FA46" s="89">
        <v>1.9776E-4</v>
      </c>
      <c r="FB46" s="89">
        <v>3.1166899999999999E-4</v>
      </c>
      <c r="FC46" s="89">
        <v>3.0872640000000002E-3</v>
      </c>
      <c r="FD46" s="89">
        <v>6.37E-6</v>
      </c>
      <c r="FE46" s="89">
        <v>7.7400000000000004E-6</v>
      </c>
      <c r="FF46" s="89">
        <v>1.4100000000000001E-5</v>
      </c>
      <c r="FG46" s="89">
        <v>1.34E-5</v>
      </c>
      <c r="FH46" s="89">
        <v>4.4499999999999997E-6</v>
      </c>
      <c r="FI46" s="89">
        <v>2.37E-5</v>
      </c>
      <c r="FJ46" s="89">
        <v>6.7899999999999997E-5</v>
      </c>
      <c r="FK46" s="89">
        <v>4.5199999999999999E-6</v>
      </c>
      <c r="FL46" s="89">
        <v>5.4500000000000003E-6</v>
      </c>
      <c r="FM46" s="89">
        <v>7.1600000000000001E-6</v>
      </c>
      <c r="FN46" s="89">
        <v>8.7800000000000006E-6</v>
      </c>
      <c r="FO46" s="89">
        <v>3.4499999999999998E-5</v>
      </c>
      <c r="FP46" s="89">
        <v>1.38E-5</v>
      </c>
      <c r="FQ46" s="89">
        <v>1.3499999999999999E-5</v>
      </c>
      <c r="FR46" s="89">
        <v>3.8399999999999998E-5</v>
      </c>
      <c r="FS46" s="89">
        <v>6.1299999999999998E-6</v>
      </c>
      <c r="FT46" s="89">
        <v>6.9199999999999998E-6</v>
      </c>
      <c r="FU46" s="89">
        <v>1.0699999999999999E-5</v>
      </c>
      <c r="FV46" s="89">
        <v>7.1600000000000001E-6</v>
      </c>
      <c r="FW46" s="89">
        <v>2.8600000000000001E-6</v>
      </c>
      <c r="FX46" s="89">
        <v>1.1600000000000001E-5</v>
      </c>
      <c r="FY46" s="89">
        <v>4.9599999999999999E-6</v>
      </c>
      <c r="FZ46" s="89">
        <v>3.8899999999999997E-5</v>
      </c>
      <c r="GA46" s="89">
        <v>5.7599999999999999E-6</v>
      </c>
      <c r="GB46" s="89">
        <v>1.4100000000000001E-5</v>
      </c>
      <c r="GC46" s="89">
        <v>2.0699999999999998E-5</v>
      </c>
      <c r="GD46" s="89">
        <v>7.6299999999999998E-6</v>
      </c>
      <c r="GE46" s="89">
        <v>5.3499999999999996E-6</v>
      </c>
      <c r="GF46" s="89">
        <v>8.0399999999999993E-6</v>
      </c>
      <c r="GG46" s="89">
        <v>1.3900000000000001E-5</v>
      </c>
      <c r="GH46" s="89">
        <v>2.3100400000000001E-4</v>
      </c>
      <c r="GI46" s="89">
        <v>1.9199999999999999E-5</v>
      </c>
      <c r="GJ46" s="90">
        <v>1.0413376340000005</v>
      </c>
      <c r="GK46" s="91">
        <v>0.88115100000000002</v>
      </c>
    </row>
    <row r="47" spans="2:193" x14ac:dyDescent="0.45">
      <c r="B47" s="92" t="s">
        <v>42</v>
      </c>
      <c r="C47" s="93" t="s">
        <v>244</v>
      </c>
      <c r="D47" s="89">
        <v>2.3559000000000002E-3</v>
      </c>
      <c r="E47" s="89">
        <v>5.1378100000000005E-4</v>
      </c>
      <c r="F47" s="89">
        <v>2.6656147000000002E-2</v>
      </c>
      <c r="G47" s="89">
        <v>1.7801696999999998E-2</v>
      </c>
      <c r="H47" s="89">
        <v>8.0466100000000003E-4</v>
      </c>
      <c r="I47" s="89">
        <v>1.3281190999999999E-2</v>
      </c>
      <c r="J47" s="89">
        <v>3.9995309999999997E-3</v>
      </c>
      <c r="K47" s="89">
        <v>1.4894098E-2</v>
      </c>
      <c r="L47" s="89">
        <v>3.4600000000000001E-5</v>
      </c>
      <c r="M47" s="89">
        <v>2.87E-5</v>
      </c>
      <c r="N47" s="89">
        <v>6.1544590000000001E-3</v>
      </c>
      <c r="O47" s="89">
        <v>0</v>
      </c>
      <c r="P47" s="89">
        <v>2.30366E-4</v>
      </c>
      <c r="Q47" s="89">
        <v>0</v>
      </c>
      <c r="R47" s="89">
        <v>5.4599999999999999E-5</v>
      </c>
      <c r="S47" s="89">
        <v>0</v>
      </c>
      <c r="T47" s="89">
        <v>7.3452739999999997E-3</v>
      </c>
      <c r="U47" s="89">
        <v>4.1205249999999999E-3</v>
      </c>
      <c r="V47" s="89">
        <v>1.1035330000000001E-3</v>
      </c>
      <c r="W47" s="89">
        <v>9.6258549999999991E-3</v>
      </c>
      <c r="X47" s="89">
        <v>6.3946139999999999E-3</v>
      </c>
      <c r="Y47" s="89">
        <v>5.6658810000000002E-3</v>
      </c>
      <c r="Z47" s="89">
        <v>6.8872639999999997E-3</v>
      </c>
      <c r="AA47" s="89">
        <v>3.088408E-3</v>
      </c>
      <c r="AB47" s="89">
        <v>1.0918476999999999E-2</v>
      </c>
      <c r="AC47" s="89">
        <v>9.1937699999999998E-4</v>
      </c>
      <c r="AD47" s="89">
        <v>0</v>
      </c>
      <c r="AE47" s="89">
        <v>1.1957090000000001E-3</v>
      </c>
      <c r="AF47" s="89">
        <v>1.2165800000000001E-4</v>
      </c>
      <c r="AG47" s="89">
        <v>0</v>
      </c>
      <c r="AH47" s="89">
        <v>5.9517700000000001E-4</v>
      </c>
      <c r="AI47" s="89">
        <v>8.8635700000000005E-4</v>
      </c>
      <c r="AJ47" s="89">
        <v>2.9028399999999997E-4</v>
      </c>
      <c r="AK47" s="89">
        <v>9.10737E-4</v>
      </c>
      <c r="AL47" s="89">
        <v>1.637781E-3</v>
      </c>
      <c r="AM47" s="89">
        <v>6.2700000000000006E-5</v>
      </c>
      <c r="AN47" s="89">
        <v>8.8814899999999997E-4</v>
      </c>
      <c r="AO47" s="89">
        <v>2.8218470000000002E-3</v>
      </c>
      <c r="AP47" s="89">
        <v>0</v>
      </c>
      <c r="AQ47" s="89">
        <v>1.305241E-3</v>
      </c>
      <c r="AR47" s="89">
        <v>2.55574E-4</v>
      </c>
      <c r="AS47" s="89">
        <v>1.0003835329999999</v>
      </c>
      <c r="AT47" s="89">
        <v>1.827398E-3</v>
      </c>
      <c r="AU47" s="89">
        <v>4.8405099999999999E-4</v>
      </c>
      <c r="AV47" s="89">
        <v>9.9907199999999994E-4</v>
      </c>
      <c r="AW47" s="89">
        <v>0</v>
      </c>
      <c r="AX47" s="89">
        <v>4.6659700000000002E-4</v>
      </c>
      <c r="AY47" s="89">
        <v>0</v>
      </c>
      <c r="AZ47" s="89">
        <v>0</v>
      </c>
      <c r="BA47" s="89">
        <v>0</v>
      </c>
      <c r="BB47" s="89">
        <v>6.4847799999999997E-4</v>
      </c>
      <c r="BC47" s="89">
        <v>0</v>
      </c>
      <c r="BD47" s="89">
        <v>0</v>
      </c>
      <c r="BE47" s="89">
        <v>9.817236E-3</v>
      </c>
      <c r="BF47" s="89">
        <v>9.50463E-3</v>
      </c>
      <c r="BG47" s="89">
        <v>1.9900745000000001E-2</v>
      </c>
      <c r="BH47" s="89">
        <v>7.9439199999999999E-4</v>
      </c>
      <c r="BI47" s="89">
        <v>0</v>
      </c>
      <c r="BJ47" s="89">
        <v>1.6485289999999999E-3</v>
      </c>
      <c r="BK47" s="89">
        <v>0</v>
      </c>
      <c r="BL47" s="89">
        <v>3.3000000000000003E-5</v>
      </c>
      <c r="BM47" s="89">
        <v>1.0272530000000001E-3</v>
      </c>
      <c r="BN47" s="89">
        <v>0</v>
      </c>
      <c r="BO47" s="89">
        <v>1.1862699999999999E-3</v>
      </c>
      <c r="BP47" s="89">
        <v>0</v>
      </c>
      <c r="BQ47" s="89">
        <v>1.3811330000000001E-3</v>
      </c>
      <c r="BR47" s="89">
        <v>9.9952789999999993E-3</v>
      </c>
      <c r="BS47" s="89">
        <v>8.8300000000000005E-5</v>
      </c>
      <c r="BT47" s="89">
        <v>9.0419920000000004E-3</v>
      </c>
      <c r="BU47" s="89">
        <v>0</v>
      </c>
      <c r="BV47" s="89">
        <v>6.8885400000000003E-4</v>
      </c>
      <c r="BW47" s="89">
        <v>0</v>
      </c>
      <c r="BX47" s="89">
        <v>0</v>
      </c>
      <c r="BY47" s="89">
        <v>0</v>
      </c>
      <c r="BZ47" s="89">
        <v>0</v>
      </c>
      <c r="CA47" s="89">
        <v>0</v>
      </c>
      <c r="CB47" s="89">
        <v>1.1510000000000001E-4</v>
      </c>
      <c r="CC47" s="89">
        <v>3.1923900000000002E-4</v>
      </c>
      <c r="CD47" s="89">
        <v>7.3700000000000002E-5</v>
      </c>
      <c r="CE47" s="89">
        <v>0</v>
      </c>
      <c r="CF47" s="89">
        <v>1.20189E-4</v>
      </c>
      <c r="CG47" s="89">
        <v>2.9399899999999997E-4</v>
      </c>
      <c r="CH47" s="89">
        <v>6.3800000000000006E-5</v>
      </c>
      <c r="CI47" s="89">
        <v>2.08428E-4</v>
      </c>
      <c r="CJ47" s="89">
        <v>4.9113560000000004E-3</v>
      </c>
      <c r="CK47" s="89">
        <v>7.9271500000000004E-4</v>
      </c>
      <c r="CL47" s="89">
        <v>8.5699999999999996E-5</v>
      </c>
      <c r="CM47" s="89">
        <v>2.69294E-4</v>
      </c>
      <c r="CN47" s="89">
        <v>1.08848E-4</v>
      </c>
      <c r="CO47" s="89">
        <v>1.3904299999999999E-4</v>
      </c>
      <c r="CP47" s="89">
        <v>3.9293800000000001E-4</v>
      </c>
      <c r="CQ47" s="89">
        <v>2.5046900000000002E-4</v>
      </c>
      <c r="CR47" s="89">
        <v>1.3103499999999999E-4</v>
      </c>
      <c r="CS47" s="89">
        <v>3.0194800000000002E-4</v>
      </c>
      <c r="CT47" s="89">
        <v>6.2100000000000005E-5</v>
      </c>
      <c r="CU47" s="89">
        <v>6.0800000000000001E-5</v>
      </c>
      <c r="CV47" s="89">
        <v>3.0278E-4</v>
      </c>
      <c r="CW47" s="89">
        <v>6.5199999999999999E-5</v>
      </c>
      <c r="CX47" s="89">
        <v>1.4109999999999999E-4</v>
      </c>
      <c r="CY47" s="89">
        <v>9.3787299999999998E-4</v>
      </c>
      <c r="CZ47" s="89">
        <v>1.6774499999999999E-4</v>
      </c>
      <c r="DA47" s="89">
        <v>2.7856199999999999E-4</v>
      </c>
      <c r="DB47" s="89">
        <v>3.9858489999999996E-3</v>
      </c>
      <c r="DC47" s="89">
        <v>5.1209300000000003E-4</v>
      </c>
      <c r="DD47" s="89">
        <v>0</v>
      </c>
      <c r="DE47" s="89">
        <v>2.9850800000000001E-4</v>
      </c>
      <c r="DF47" s="89">
        <v>2.5896300000000002E-4</v>
      </c>
      <c r="DG47" s="89">
        <v>3.8367799999999998E-4</v>
      </c>
      <c r="DH47" s="89">
        <v>1.1551759999999999E-3</v>
      </c>
      <c r="DI47" s="89">
        <v>8.2299999999999995E-5</v>
      </c>
      <c r="DJ47" s="89">
        <v>1.2546399999999999E-4</v>
      </c>
      <c r="DK47" s="89">
        <v>2.65641E-4</v>
      </c>
      <c r="DL47" s="89">
        <v>3.21169E-4</v>
      </c>
      <c r="DM47" s="89">
        <v>1.0771509999999999E-3</v>
      </c>
      <c r="DN47" s="89">
        <v>3.1397199999999998E-4</v>
      </c>
      <c r="DO47" s="89">
        <v>0</v>
      </c>
      <c r="DP47" s="89">
        <v>3.3200000000000001E-5</v>
      </c>
      <c r="DQ47" s="89">
        <v>0</v>
      </c>
      <c r="DR47" s="89">
        <v>1.84518E-4</v>
      </c>
      <c r="DS47" s="89">
        <v>5.8400000000000003E-5</v>
      </c>
      <c r="DT47" s="89">
        <v>1.21097E-4</v>
      </c>
      <c r="DU47" s="89">
        <v>3.2299999999999999E-5</v>
      </c>
      <c r="DV47" s="89">
        <v>6.0099999999999997E-5</v>
      </c>
      <c r="DW47" s="89">
        <v>1.752329E-3</v>
      </c>
      <c r="DX47" s="89">
        <v>2.004493E-3</v>
      </c>
      <c r="DY47" s="89">
        <v>3.2180300000000001E-4</v>
      </c>
      <c r="DZ47" s="89">
        <v>6.2799999999999995E-5</v>
      </c>
      <c r="EA47" s="89">
        <v>5.8100000000000003E-5</v>
      </c>
      <c r="EB47" s="89">
        <v>7.0199999999999999E-5</v>
      </c>
      <c r="EC47" s="89">
        <v>5.8199999999999998E-5</v>
      </c>
      <c r="ED47" s="89">
        <v>3.82E-5</v>
      </c>
      <c r="EE47" s="89">
        <v>1.4399999999999999E-5</v>
      </c>
      <c r="EF47" s="89">
        <v>2.3900000000000002E-5</v>
      </c>
      <c r="EG47" s="89">
        <v>0</v>
      </c>
      <c r="EH47" s="89">
        <v>4.0299999999999997E-5</v>
      </c>
      <c r="EI47" s="89">
        <v>3.8899999999999997E-5</v>
      </c>
      <c r="EJ47" s="89">
        <v>2.2012350000000002E-3</v>
      </c>
      <c r="EK47" s="89">
        <v>1.6405219999999999E-3</v>
      </c>
      <c r="EL47" s="89">
        <v>1.8759399999999999E-4</v>
      </c>
      <c r="EM47" s="89">
        <v>1.8783800000000001E-4</v>
      </c>
      <c r="EN47" s="89">
        <v>3.9900000000000001E-5</v>
      </c>
      <c r="EO47" s="89">
        <v>2.6999999999999999E-5</v>
      </c>
      <c r="EP47" s="89">
        <v>1.34E-5</v>
      </c>
      <c r="EQ47" s="89">
        <v>2.1100000000000001E-5</v>
      </c>
      <c r="ER47" s="89">
        <v>3.7799999999999997E-5</v>
      </c>
      <c r="ES47" s="89">
        <v>2.2200000000000001E-5</v>
      </c>
      <c r="ET47" s="89">
        <v>2.7415000000000002E-4</v>
      </c>
      <c r="EU47" s="89">
        <v>1.3443400000000001E-4</v>
      </c>
      <c r="EV47" s="89">
        <v>1.2566399999999999E-4</v>
      </c>
      <c r="EW47" s="89">
        <v>0</v>
      </c>
      <c r="EX47" s="89">
        <v>1.5683E-4</v>
      </c>
      <c r="EY47" s="89">
        <v>0</v>
      </c>
      <c r="EZ47" s="89">
        <v>0</v>
      </c>
      <c r="FA47" s="89">
        <v>6.3002499999999999E-4</v>
      </c>
      <c r="FB47" s="89">
        <v>7.3063200000000005E-4</v>
      </c>
      <c r="FC47" s="89">
        <v>2.0967726999999999E-2</v>
      </c>
      <c r="FD47" s="89">
        <v>1.73E-5</v>
      </c>
      <c r="FE47" s="89">
        <v>1.18847E-4</v>
      </c>
      <c r="FF47" s="89">
        <v>7.0099999999999996E-5</v>
      </c>
      <c r="FG47" s="89">
        <v>3.7599999999999999E-5</v>
      </c>
      <c r="FH47" s="89">
        <v>6.3399999999999996E-5</v>
      </c>
      <c r="FI47" s="89">
        <v>9.7100000000000002E-5</v>
      </c>
      <c r="FJ47" s="89">
        <v>1.6216900000000001E-4</v>
      </c>
      <c r="FK47" s="89">
        <v>4.2599999999999999E-5</v>
      </c>
      <c r="FL47" s="89">
        <v>4.1199999999999999E-5</v>
      </c>
      <c r="FM47" s="89">
        <v>1.8045299999999999E-4</v>
      </c>
      <c r="FN47" s="89">
        <v>1.17299E-4</v>
      </c>
      <c r="FO47" s="89">
        <v>1.3275419999999999E-3</v>
      </c>
      <c r="FP47" s="89">
        <v>2.6741299999999998E-4</v>
      </c>
      <c r="FQ47" s="89">
        <v>2.7177700000000001E-4</v>
      </c>
      <c r="FR47" s="89">
        <v>1.5003970000000001E-3</v>
      </c>
      <c r="FS47" s="89">
        <v>9.59E-5</v>
      </c>
      <c r="FT47" s="89">
        <v>1.1937E-4</v>
      </c>
      <c r="FU47" s="89">
        <v>2.4485899999999999E-4</v>
      </c>
      <c r="FV47" s="89">
        <v>5.2800000000000003E-5</v>
      </c>
      <c r="FW47" s="89">
        <v>2.1999999999999999E-5</v>
      </c>
      <c r="FX47" s="89">
        <v>4.0800000000000002E-5</v>
      </c>
      <c r="FY47" s="89">
        <v>4.8399999999999997E-5</v>
      </c>
      <c r="FZ47" s="89">
        <v>6.9499999999999995E-5</v>
      </c>
      <c r="GA47" s="89">
        <v>2.3600000000000001E-5</v>
      </c>
      <c r="GB47" s="89">
        <v>3.9835599999999999E-4</v>
      </c>
      <c r="GC47" s="89">
        <v>7.8556700000000004E-4</v>
      </c>
      <c r="GD47" s="89">
        <v>7.7100000000000004E-5</v>
      </c>
      <c r="GE47" s="89">
        <v>5.4700000000000001E-5</v>
      </c>
      <c r="GF47" s="89">
        <v>1.38095E-4</v>
      </c>
      <c r="GG47" s="89">
        <v>1.6288699999999999E-4</v>
      </c>
      <c r="GH47" s="89">
        <v>2.6750999999999999E-4</v>
      </c>
      <c r="GI47" s="89">
        <v>1.44365E-4</v>
      </c>
      <c r="GJ47" s="90">
        <v>1.2825731170000003</v>
      </c>
      <c r="GK47" s="91">
        <v>1.085278</v>
      </c>
    </row>
    <row r="48" spans="2:193" x14ac:dyDescent="0.45">
      <c r="B48" s="92" t="s">
        <v>43</v>
      </c>
      <c r="C48" s="93" t="s">
        <v>245</v>
      </c>
      <c r="D48" s="89">
        <v>0</v>
      </c>
      <c r="E48" s="89">
        <v>0</v>
      </c>
      <c r="F48" s="89">
        <v>0</v>
      </c>
      <c r="G48" s="89">
        <v>0</v>
      </c>
      <c r="H48" s="89">
        <v>0</v>
      </c>
      <c r="I48" s="89">
        <v>0</v>
      </c>
      <c r="J48" s="89">
        <v>0</v>
      </c>
      <c r="K48" s="89">
        <v>0</v>
      </c>
      <c r="L48" s="89">
        <v>0</v>
      </c>
      <c r="M48" s="89">
        <v>0</v>
      </c>
      <c r="N48" s="89">
        <v>0</v>
      </c>
      <c r="O48" s="89">
        <v>0</v>
      </c>
      <c r="P48" s="89">
        <v>0</v>
      </c>
      <c r="Q48" s="89">
        <v>0</v>
      </c>
      <c r="R48" s="89">
        <v>0</v>
      </c>
      <c r="S48" s="89">
        <v>0</v>
      </c>
      <c r="T48" s="89">
        <v>0</v>
      </c>
      <c r="U48" s="89">
        <v>0</v>
      </c>
      <c r="V48" s="89">
        <v>0</v>
      </c>
      <c r="W48" s="89">
        <v>0</v>
      </c>
      <c r="X48" s="89">
        <v>0</v>
      </c>
      <c r="Y48" s="89">
        <v>0</v>
      </c>
      <c r="Z48" s="89">
        <v>0</v>
      </c>
      <c r="AA48" s="89">
        <v>0</v>
      </c>
      <c r="AB48" s="89">
        <v>0</v>
      </c>
      <c r="AC48" s="89">
        <v>0</v>
      </c>
      <c r="AD48" s="89">
        <v>0</v>
      </c>
      <c r="AE48" s="89">
        <v>0</v>
      </c>
      <c r="AF48" s="89">
        <v>0</v>
      </c>
      <c r="AG48" s="89">
        <v>0</v>
      </c>
      <c r="AH48" s="89">
        <v>0</v>
      </c>
      <c r="AI48" s="89">
        <v>0</v>
      </c>
      <c r="AJ48" s="89">
        <v>0</v>
      </c>
      <c r="AK48" s="89">
        <v>0</v>
      </c>
      <c r="AL48" s="89">
        <v>0</v>
      </c>
      <c r="AM48" s="89">
        <v>0</v>
      </c>
      <c r="AN48" s="89">
        <v>0</v>
      </c>
      <c r="AO48" s="89">
        <v>0</v>
      </c>
      <c r="AP48" s="89">
        <v>0</v>
      </c>
      <c r="AQ48" s="89">
        <v>0</v>
      </c>
      <c r="AR48" s="89">
        <v>0</v>
      </c>
      <c r="AS48" s="89">
        <v>0</v>
      </c>
      <c r="AT48" s="89">
        <v>1</v>
      </c>
      <c r="AU48" s="89">
        <v>0</v>
      </c>
      <c r="AV48" s="89">
        <v>0</v>
      </c>
      <c r="AW48" s="89">
        <v>0</v>
      </c>
      <c r="AX48" s="89">
        <v>0</v>
      </c>
      <c r="AY48" s="89">
        <v>0</v>
      </c>
      <c r="AZ48" s="89">
        <v>0</v>
      </c>
      <c r="BA48" s="89">
        <v>0</v>
      </c>
      <c r="BB48" s="89">
        <v>0</v>
      </c>
      <c r="BC48" s="89">
        <v>0</v>
      </c>
      <c r="BD48" s="89">
        <v>0</v>
      </c>
      <c r="BE48" s="89">
        <v>0</v>
      </c>
      <c r="BF48" s="89">
        <v>0</v>
      </c>
      <c r="BG48" s="89">
        <v>0</v>
      </c>
      <c r="BH48" s="89">
        <v>0</v>
      </c>
      <c r="BI48" s="89">
        <v>0</v>
      </c>
      <c r="BJ48" s="89">
        <v>0</v>
      </c>
      <c r="BK48" s="89">
        <v>0</v>
      </c>
      <c r="BL48" s="89">
        <v>0</v>
      </c>
      <c r="BM48" s="89">
        <v>0</v>
      </c>
      <c r="BN48" s="89">
        <v>0</v>
      </c>
      <c r="BO48" s="89">
        <v>0</v>
      </c>
      <c r="BP48" s="89">
        <v>0</v>
      </c>
      <c r="BQ48" s="89">
        <v>0</v>
      </c>
      <c r="BR48" s="89">
        <v>0</v>
      </c>
      <c r="BS48" s="89">
        <v>0</v>
      </c>
      <c r="BT48" s="89">
        <v>0</v>
      </c>
      <c r="BU48" s="89">
        <v>0</v>
      </c>
      <c r="BV48" s="89">
        <v>0</v>
      </c>
      <c r="BW48" s="89">
        <v>0</v>
      </c>
      <c r="BX48" s="89">
        <v>0</v>
      </c>
      <c r="BY48" s="89">
        <v>0</v>
      </c>
      <c r="BZ48" s="89">
        <v>0</v>
      </c>
      <c r="CA48" s="89">
        <v>0</v>
      </c>
      <c r="CB48" s="89">
        <v>0</v>
      </c>
      <c r="CC48" s="89">
        <v>0</v>
      </c>
      <c r="CD48" s="89">
        <v>0</v>
      </c>
      <c r="CE48" s="89">
        <v>0</v>
      </c>
      <c r="CF48" s="89">
        <v>0</v>
      </c>
      <c r="CG48" s="89">
        <v>0</v>
      </c>
      <c r="CH48" s="89">
        <v>0</v>
      </c>
      <c r="CI48" s="89">
        <v>0</v>
      </c>
      <c r="CJ48" s="89">
        <v>0</v>
      </c>
      <c r="CK48" s="89">
        <v>0</v>
      </c>
      <c r="CL48" s="89">
        <v>0</v>
      </c>
      <c r="CM48" s="89">
        <v>0</v>
      </c>
      <c r="CN48" s="89">
        <v>0</v>
      </c>
      <c r="CO48" s="89">
        <v>0</v>
      </c>
      <c r="CP48" s="89">
        <v>0</v>
      </c>
      <c r="CQ48" s="89">
        <v>0</v>
      </c>
      <c r="CR48" s="89">
        <v>0</v>
      </c>
      <c r="CS48" s="89">
        <v>0</v>
      </c>
      <c r="CT48" s="89">
        <v>0</v>
      </c>
      <c r="CU48" s="89">
        <v>0</v>
      </c>
      <c r="CV48" s="89">
        <v>0</v>
      </c>
      <c r="CW48" s="89">
        <v>0</v>
      </c>
      <c r="CX48" s="89">
        <v>0</v>
      </c>
      <c r="CY48" s="89">
        <v>0</v>
      </c>
      <c r="CZ48" s="89">
        <v>0</v>
      </c>
      <c r="DA48" s="89">
        <v>0</v>
      </c>
      <c r="DB48" s="89">
        <v>0</v>
      </c>
      <c r="DC48" s="89">
        <v>0</v>
      </c>
      <c r="DD48" s="89">
        <v>0</v>
      </c>
      <c r="DE48" s="89">
        <v>0</v>
      </c>
      <c r="DF48" s="89">
        <v>0</v>
      </c>
      <c r="DG48" s="89">
        <v>0</v>
      </c>
      <c r="DH48" s="89">
        <v>0</v>
      </c>
      <c r="DI48" s="89">
        <v>0</v>
      </c>
      <c r="DJ48" s="89">
        <v>0</v>
      </c>
      <c r="DK48" s="89">
        <v>0</v>
      </c>
      <c r="DL48" s="89">
        <v>0</v>
      </c>
      <c r="DM48" s="89">
        <v>0</v>
      </c>
      <c r="DN48" s="89">
        <v>0</v>
      </c>
      <c r="DO48" s="89">
        <v>0</v>
      </c>
      <c r="DP48" s="89">
        <v>0</v>
      </c>
      <c r="DQ48" s="89">
        <v>0</v>
      </c>
      <c r="DR48" s="89">
        <v>0</v>
      </c>
      <c r="DS48" s="89">
        <v>0</v>
      </c>
      <c r="DT48" s="89">
        <v>0</v>
      </c>
      <c r="DU48" s="89">
        <v>0</v>
      </c>
      <c r="DV48" s="89">
        <v>0</v>
      </c>
      <c r="DW48" s="89">
        <v>0</v>
      </c>
      <c r="DX48" s="89">
        <v>0</v>
      </c>
      <c r="DY48" s="89">
        <v>0</v>
      </c>
      <c r="DZ48" s="89">
        <v>0</v>
      </c>
      <c r="EA48" s="89">
        <v>0</v>
      </c>
      <c r="EB48" s="89">
        <v>0</v>
      </c>
      <c r="EC48" s="89">
        <v>0</v>
      </c>
      <c r="ED48" s="89">
        <v>0</v>
      </c>
      <c r="EE48" s="89">
        <v>0</v>
      </c>
      <c r="EF48" s="89">
        <v>0</v>
      </c>
      <c r="EG48" s="89">
        <v>0</v>
      </c>
      <c r="EH48" s="89">
        <v>0</v>
      </c>
      <c r="EI48" s="89">
        <v>0</v>
      </c>
      <c r="EJ48" s="89">
        <v>0</v>
      </c>
      <c r="EK48" s="89">
        <v>0</v>
      </c>
      <c r="EL48" s="89">
        <v>0</v>
      </c>
      <c r="EM48" s="89">
        <v>0</v>
      </c>
      <c r="EN48" s="89">
        <v>0</v>
      </c>
      <c r="EO48" s="89">
        <v>0</v>
      </c>
      <c r="EP48" s="89">
        <v>0</v>
      </c>
      <c r="EQ48" s="89">
        <v>0</v>
      </c>
      <c r="ER48" s="89">
        <v>0</v>
      </c>
      <c r="ES48" s="89">
        <v>0</v>
      </c>
      <c r="ET48" s="89">
        <v>0</v>
      </c>
      <c r="EU48" s="89">
        <v>0</v>
      </c>
      <c r="EV48" s="89">
        <v>0</v>
      </c>
      <c r="EW48" s="89">
        <v>0</v>
      </c>
      <c r="EX48" s="89">
        <v>0</v>
      </c>
      <c r="EY48" s="89">
        <v>0</v>
      </c>
      <c r="EZ48" s="89">
        <v>0</v>
      </c>
      <c r="FA48" s="89">
        <v>0</v>
      </c>
      <c r="FB48" s="89">
        <v>0</v>
      </c>
      <c r="FC48" s="89">
        <v>0</v>
      </c>
      <c r="FD48" s="89">
        <v>0</v>
      </c>
      <c r="FE48" s="89">
        <v>0</v>
      </c>
      <c r="FF48" s="89">
        <v>0</v>
      </c>
      <c r="FG48" s="89">
        <v>0</v>
      </c>
      <c r="FH48" s="89">
        <v>0</v>
      </c>
      <c r="FI48" s="89">
        <v>0</v>
      </c>
      <c r="FJ48" s="89">
        <v>0</v>
      </c>
      <c r="FK48" s="89">
        <v>0</v>
      </c>
      <c r="FL48" s="89">
        <v>0</v>
      </c>
      <c r="FM48" s="89">
        <v>0</v>
      </c>
      <c r="FN48" s="89">
        <v>0</v>
      </c>
      <c r="FO48" s="89">
        <v>0</v>
      </c>
      <c r="FP48" s="89">
        <v>0</v>
      </c>
      <c r="FQ48" s="89">
        <v>0</v>
      </c>
      <c r="FR48" s="89">
        <v>0</v>
      </c>
      <c r="FS48" s="89">
        <v>0</v>
      </c>
      <c r="FT48" s="89">
        <v>0</v>
      </c>
      <c r="FU48" s="89">
        <v>0</v>
      </c>
      <c r="FV48" s="89">
        <v>0</v>
      </c>
      <c r="FW48" s="89">
        <v>0</v>
      </c>
      <c r="FX48" s="89">
        <v>0</v>
      </c>
      <c r="FY48" s="89">
        <v>0</v>
      </c>
      <c r="FZ48" s="89">
        <v>0</v>
      </c>
      <c r="GA48" s="89">
        <v>0</v>
      </c>
      <c r="GB48" s="89">
        <v>0</v>
      </c>
      <c r="GC48" s="89">
        <v>0</v>
      </c>
      <c r="GD48" s="89">
        <v>0</v>
      </c>
      <c r="GE48" s="89">
        <v>0</v>
      </c>
      <c r="GF48" s="89">
        <v>0</v>
      </c>
      <c r="GG48" s="89">
        <v>0</v>
      </c>
      <c r="GH48" s="89">
        <v>0</v>
      </c>
      <c r="GI48" s="89">
        <v>0</v>
      </c>
      <c r="GJ48" s="90">
        <v>1</v>
      </c>
      <c r="GK48" s="91">
        <v>0.84617299999999995</v>
      </c>
    </row>
    <row r="49" spans="2:193" x14ac:dyDescent="0.45">
      <c r="B49" s="92" t="s">
        <v>44</v>
      </c>
      <c r="C49" s="93" t="s">
        <v>246</v>
      </c>
      <c r="D49" s="89">
        <v>3.0428200000000001E-4</v>
      </c>
      <c r="E49" s="89">
        <v>4.2590899999999998E-4</v>
      </c>
      <c r="F49" s="89">
        <v>3.4937299999999999E-4</v>
      </c>
      <c r="G49" s="89">
        <v>2.8052900000000001E-4</v>
      </c>
      <c r="H49" s="89">
        <v>3.9449299999999999E-4</v>
      </c>
      <c r="I49" s="89">
        <v>1.143884E-3</v>
      </c>
      <c r="J49" s="89">
        <v>2.6218900000000002E-4</v>
      </c>
      <c r="K49" s="89">
        <v>3.2075000000000002E-4</v>
      </c>
      <c r="L49" s="89">
        <v>2.0168599999999999E-4</v>
      </c>
      <c r="M49" s="89">
        <v>1.6534399999999999E-4</v>
      </c>
      <c r="N49" s="89">
        <v>2.8598499999999999E-4</v>
      </c>
      <c r="O49" s="89">
        <v>0</v>
      </c>
      <c r="P49" s="89">
        <v>2.1509799999999999E-4</v>
      </c>
      <c r="Q49" s="89">
        <v>0</v>
      </c>
      <c r="R49" s="89">
        <v>6.3071999999999998E-4</v>
      </c>
      <c r="S49" s="89">
        <v>0</v>
      </c>
      <c r="T49" s="89">
        <v>2.6569779999999999E-3</v>
      </c>
      <c r="U49" s="89">
        <v>1.2407200000000001E-3</v>
      </c>
      <c r="V49" s="89">
        <v>4.43215E-4</v>
      </c>
      <c r="W49" s="89">
        <v>7.5440419999999999E-3</v>
      </c>
      <c r="X49" s="89">
        <v>2.3774489999999998E-3</v>
      </c>
      <c r="Y49" s="89">
        <v>2.2495979999999998E-3</v>
      </c>
      <c r="Z49" s="89">
        <v>3.0123620000000002E-3</v>
      </c>
      <c r="AA49" s="89">
        <v>5.7476300000000005E-4</v>
      </c>
      <c r="AB49" s="89">
        <v>1.1327399999999999E-3</v>
      </c>
      <c r="AC49" s="89">
        <v>2.4397399999999999E-4</v>
      </c>
      <c r="AD49" s="89">
        <v>0</v>
      </c>
      <c r="AE49" s="89">
        <v>3.6520200000000002E-4</v>
      </c>
      <c r="AF49" s="89">
        <v>3.0778100000000003E-4</v>
      </c>
      <c r="AG49" s="89">
        <v>0</v>
      </c>
      <c r="AH49" s="89">
        <v>4.3288000000000002E-4</v>
      </c>
      <c r="AI49" s="89">
        <v>2.7451599999999999E-4</v>
      </c>
      <c r="AJ49" s="89">
        <v>5.8230300000000005E-4</v>
      </c>
      <c r="AK49" s="89">
        <v>7.5478800000000005E-4</v>
      </c>
      <c r="AL49" s="89">
        <v>6.4010100000000002E-4</v>
      </c>
      <c r="AM49" s="89">
        <v>6.1371400000000001E-4</v>
      </c>
      <c r="AN49" s="89">
        <v>2.3212800000000001E-4</v>
      </c>
      <c r="AO49" s="89">
        <v>4.7230299999999998E-4</v>
      </c>
      <c r="AP49" s="89">
        <v>0</v>
      </c>
      <c r="AQ49" s="89">
        <v>2.30654E-4</v>
      </c>
      <c r="AR49" s="89">
        <v>5.8688100000000003E-4</v>
      </c>
      <c r="AS49" s="89">
        <v>4.7009500000000002E-4</v>
      </c>
      <c r="AT49" s="89">
        <v>3.7271610000000001E-3</v>
      </c>
      <c r="AU49" s="89">
        <v>1.016746339</v>
      </c>
      <c r="AV49" s="89">
        <v>3.79076E-4</v>
      </c>
      <c r="AW49" s="89">
        <v>0</v>
      </c>
      <c r="AX49" s="89">
        <v>2.8548799999999997E-4</v>
      </c>
      <c r="AY49" s="89">
        <v>0</v>
      </c>
      <c r="AZ49" s="89">
        <v>0</v>
      </c>
      <c r="BA49" s="89">
        <v>0</v>
      </c>
      <c r="BB49" s="89">
        <v>1.6996700000000001E-4</v>
      </c>
      <c r="BC49" s="89">
        <v>0</v>
      </c>
      <c r="BD49" s="89">
        <v>0</v>
      </c>
      <c r="BE49" s="89">
        <v>2.228229E-3</v>
      </c>
      <c r="BF49" s="89">
        <v>1.820302E-3</v>
      </c>
      <c r="BG49" s="89">
        <v>5.516099E-3</v>
      </c>
      <c r="BH49" s="89">
        <v>3.0452539999999998E-3</v>
      </c>
      <c r="BI49" s="89">
        <v>0</v>
      </c>
      <c r="BJ49" s="89">
        <v>1.292081E-3</v>
      </c>
      <c r="BK49" s="89">
        <v>0</v>
      </c>
      <c r="BL49" s="89">
        <v>2.9536299999999998E-4</v>
      </c>
      <c r="BM49" s="89">
        <v>4.33051E-4</v>
      </c>
      <c r="BN49" s="89">
        <v>0</v>
      </c>
      <c r="BO49" s="89">
        <v>2.28524E-4</v>
      </c>
      <c r="BP49" s="89">
        <v>0</v>
      </c>
      <c r="BQ49" s="89">
        <v>3.9513800000000001E-4</v>
      </c>
      <c r="BR49" s="89">
        <v>2.6613729999999999E-3</v>
      </c>
      <c r="BS49" s="89">
        <v>3.0388799999999999E-4</v>
      </c>
      <c r="BT49" s="89">
        <v>8.6730300000000004E-4</v>
      </c>
      <c r="BU49" s="89">
        <v>0</v>
      </c>
      <c r="BV49" s="89">
        <v>3.1901199999999997E-4</v>
      </c>
      <c r="BW49" s="89">
        <v>0</v>
      </c>
      <c r="BX49" s="89">
        <v>0</v>
      </c>
      <c r="BY49" s="89">
        <v>0</v>
      </c>
      <c r="BZ49" s="89">
        <v>0</v>
      </c>
      <c r="CA49" s="89">
        <v>0</v>
      </c>
      <c r="CB49" s="89">
        <v>9.40298E-4</v>
      </c>
      <c r="CC49" s="89">
        <v>1.3906899999999999E-4</v>
      </c>
      <c r="CD49" s="89">
        <v>2.3608099999999999E-4</v>
      </c>
      <c r="CE49" s="89">
        <v>0</v>
      </c>
      <c r="CF49" s="89">
        <v>1.71125E-4</v>
      </c>
      <c r="CG49" s="89">
        <v>9.4136899999999995E-4</v>
      </c>
      <c r="CH49" s="89">
        <v>2.6797499999999999E-4</v>
      </c>
      <c r="CI49" s="89">
        <v>3.0017200000000003E-4</v>
      </c>
      <c r="CJ49" s="89">
        <v>8.2495339999999993E-3</v>
      </c>
      <c r="CK49" s="89">
        <v>3.2486199999999998E-4</v>
      </c>
      <c r="CL49" s="89">
        <v>3.08454E-4</v>
      </c>
      <c r="CM49" s="89">
        <v>6.2770399999999998E-4</v>
      </c>
      <c r="CN49" s="89">
        <v>5.9431499999999999E-4</v>
      </c>
      <c r="CO49" s="89">
        <v>9.6475100000000002E-4</v>
      </c>
      <c r="CP49" s="89">
        <v>5.2626699999999997E-4</v>
      </c>
      <c r="CQ49" s="89">
        <v>4.03421E-4</v>
      </c>
      <c r="CR49" s="89">
        <v>7.1347000000000001E-4</v>
      </c>
      <c r="CS49" s="89">
        <v>4.3010200000000002E-4</v>
      </c>
      <c r="CT49" s="89">
        <v>5.1836899999999997E-4</v>
      </c>
      <c r="CU49" s="89">
        <v>6.2231500000000002E-4</v>
      </c>
      <c r="CV49" s="89">
        <v>7.8165699999999995E-4</v>
      </c>
      <c r="CW49" s="89">
        <v>2.6464300000000001E-4</v>
      </c>
      <c r="CX49" s="89">
        <v>4.2285700000000001E-4</v>
      </c>
      <c r="CY49" s="89">
        <v>3.0056200000000001E-3</v>
      </c>
      <c r="CZ49" s="89">
        <v>1.160742E-3</v>
      </c>
      <c r="DA49" s="89">
        <v>1.0633579999999999E-3</v>
      </c>
      <c r="DB49" s="89">
        <v>6.9677400000000005E-4</v>
      </c>
      <c r="DC49" s="89">
        <v>6.10036E-4</v>
      </c>
      <c r="DD49" s="89">
        <v>0</v>
      </c>
      <c r="DE49" s="89">
        <v>1.897929E-3</v>
      </c>
      <c r="DF49" s="89">
        <v>2.24152E-4</v>
      </c>
      <c r="DG49" s="89">
        <v>3.94476E-4</v>
      </c>
      <c r="DH49" s="89">
        <v>3.21186E-3</v>
      </c>
      <c r="DI49" s="89">
        <v>5.5667599999999998E-4</v>
      </c>
      <c r="DJ49" s="89">
        <v>2.7127400000000001E-4</v>
      </c>
      <c r="DK49" s="89">
        <v>2.4649600000000002E-4</v>
      </c>
      <c r="DL49" s="89">
        <v>1.211536E-3</v>
      </c>
      <c r="DM49" s="89">
        <v>4.0018340000000001E-3</v>
      </c>
      <c r="DN49" s="89">
        <v>6.3000700000000003E-4</v>
      </c>
      <c r="DO49" s="89">
        <v>0</v>
      </c>
      <c r="DP49" s="89">
        <v>3.13777E-4</v>
      </c>
      <c r="DQ49" s="89">
        <v>0</v>
      </c>
      <c r="DR49" s="89">
        <v>2.2274299999999999E-4</v>
      </c>
      <c r="DS49" s="89">
        <v>9.0718899999999998E-4</v>
      </c>
      <c r="DT49" s="89">
        <v>1.743023E-3</v>
      </c>
      <c r="DU49" s="89">
        <v>1.4683890000000001E-3</v>
      </c>
      <c r="DV49" s="89">
        <v>2.9955200000000002E-4</v>
      </c>
      <c r="DW49" s="89">
        <v>6.8589699999999998E-4</v>
      </c>
      <c r="DX49" s="89">
        <v>1.6521660000000001E-3</v>
      </c>
      <c r="DY49" s="89">
        <v>1.539021E-3</v>
      </c>
      <c r="DZ49" s="89">
        <v>4.0247500000000001E-4</v>
      </c>
      <c r="EA49" s="89">
        <v>6.0124699999999996E-4</v>
      </c>
      <c r="EB49" s="89">
        <v>6.00375E-4</v>
      </c>
      <c r="EC49" s="89">
        <v>5.1152200000000004E-4</v>
      </c>
      <c r="ED49" s="89">
        <v>3.7386E-4</v>
      </c>
      <c r="EE49" s="89">
        <v>1.047011E-3</v>
      </c>
      <c r="EF49" s="89">
        <v>2.615338E-3</v>
      </c>
      <c r="EG49" s="89">
        <v>0</v>
      </c>
      <c r="EH49" s="89">
        <v>1.925359E-3</v>
      </c>
      <c r="EI49" s="89">
        <v>2.2952820000000001E-3</v>
      </c>
      <c r="EJ49" s="89">
        <v>1.461501E-3</v>
      </c>
      <c r="EK49" s="89">
        <v>3.3463400000000002E-3</v>
      </c>
      <c r="EL49" s="89">
        <v>6.5366089999999996E-3</v>
      </c>
      <c r="EM49" s="89">
        <v>7.459139E-3</v>
      </c>
      <c r="EN49" s="89">
        <v>8.2235700000000001E-4</v>
      </c>
      <c r="EO49" s="89">
        <v>7.0950899999999999E-4</v>
      </c>
      <c r="EP49" s="89">
        <v>4.1662099999999999E-4</v>
      </c>
      <c r="EQ49" s="89">
        <v>1.0363410000000001E-3</v>
      </c>
      <c r="ER49" s="89">
        <v>7.0047499999999999E-4</v>
      </c>
      <c r="ES49" s="89">
        <v>5.3628400000000004E-4</v>
      </c>
      <c r="ET49" s="89">
        <v>8.5082699999999996E-4</v>
      </c>
      <c r="EU49" s="89">
        <v>1.2477149999999999E-3</v>
      </c>
      <c r="EV49" s="89">
        <v>9.1458999999999996E-4</v>
      </c>
      <c r="EW49" s="89">
        <v>0</v>
      </c>
      <c r="EX49" s="89">
        <v>1.9360250000000001E-3</v>
      </c>
      <c r="EY49" s="89">
        <v>0</v>
      </c>
      <c r="EZ49" s="89">
        <v>0</v>
      </c>
      <c r="FA49" s="89">
        <v>9.5311199999999999E-4</v>
      </c>
      <c r="FB49" s="89">
        <v>8.1858400000000002E-4</v>
      </c>
      <c r="FC49" s="89">
        <v>2.4575299999999998E-4</v>
      </c>
      <c r="FD49" s="89">
        <v>2.6337449999999998E-3</v>
      </c>
      <c r="FE49" s="89">
        <v>2.5049909999999998E-3</v>
      </c>
      <c r="FF49" s="89">
        <v>3.699679E-3</v>
      </c>
      <c r="FG49" s="89">
        <v>4.7689550000000001E-3</v>
      </c>
      <c r="FH49" s="89">
        <v>2.5972669999999999E-3</v>
      </c>
      <c r="FI49" s="89">
        <v>4.0189639999999999E-3</v>
      </c>
      <c r="FJ49" s="89">
        <v>2.9802576000000001E-2</v>
      </c>
      <c r="FK49" s="89">
        <v>2.8610609999999998E-3</v>
      </c>
      <c r="FL49" s="89">
        <v>2.5834439999999998E-3</v>
      </c>
      <c r="FM49" s="89">
        <v>8.7922399999999996E-4</v>
      </c>
      <c r="FN49" s="89">
        <v>6.5670779999999996E-3</v>
      </c>
      <c r="FO49" s="89">
        <v>5.3318560000000003E-3</v>
      </c>
      <c r="FP49" s="89">
        <v>1.1676209E-2</v>
      </c>
      <c r="FQ49" s="89">
        <v>1.0654970000000001E-3</v>
      </c>
      <c r="FR49" s="89">
        <v>3.5194470000000002E-3</v>
      </c>
      <c r="FS49" s="89">
        <v>2.7527799999999998E-3</v>
      </c>
      <c r="FT49" s="89">
        <v>7.4463199999999995E-4</v>
      </c>
      <c r="FU49" s="89">
        <v>1.5067774000000001E-2</v>
      </c>
      <c r="FV49" s="89">
        <v>8.0830400000000003E-4</v>
      </c>
      <c r="FW49" s="89">
        <v>6.22066E-4</v>
      </c>
      <c r="FX49" s="89">
        <v>1.5310338999999999E-2</v>
      </c>
      <c r="FY49" s="89">
        <v>6.1664700000000001E-4</v>
      </c>
      <c r="FZ49" s="89">
        <v>8.1946799999999995E-4</v>
      </c>
      <c r="GA49" s="89">
        <v>1.6408460000000001E-3</v>
      </c>
      <c r="GB49" s="89">
        <v>9.9336600000000008E-4</v>
      </c>
      <c r="GC49" s="89">
        <v>7.4129899999999995E-4</v>
      </c>
      <c r="GD49" s="89">
        <v>1.0529059999999999E-3</v>
      </c>
      <c r="GE49" s="89">
        <v>2.1840330000000002E-3</v>
      </c>
      <c r="GF49" s="89">
        <v>3.8404599999999998E-4</v>
      </c>
      <c r="GG49" s="89">
        <v>1.0364549999999999E-3</v>
      </c>
      <c r="GH49" s="89">
        <v>4.18439E-4</v>
      </c>
      <c r="GI49" s="89">
        <v>6.8422700000000003E-4</v>
      </c>
      <c r="GJ49" s="90">
        <v>1.2906482849999994</v>
      </c>
      <c r="GK49" s="91">
        <v>1.0921110000000001</v>
      </c>
    </row>
    <row r="50" spans="2:193" x14ac:dyDescent="0.45">
      <c r="B50" s="92" t="s">
        <v>45</v>
      </c>
      <c r="C50" s="93" t="s">
        <v>247</v>
      </c>
      <c r="D50" s="89">
        <v>0</v>
      </c>
      <c r="E50" s="89">
        <v>0</v>
      </c>
      <c r="F50" s="89">
        <v>0</v>
      </c>
      <c r="G50" s="89">
        <v>0</v>
      </c>
      <c r="H50" s="89">
        <v>0</v>
      </c>
      <c r="I50" s="89">
        <v>0</v>
      </c>
      <c r="J50" s="89">
        <v>0</v>
      </c>
      <c r="K50" s="89">
        <v>0</v>
      </c>
      <c r="L50" s="89">
        <v>0</v>
      </c>
      <c r="M50" s="89">
        <v>0</v>
      </c>
      <c r="N50" s="89">
        <v>0</v>
      </c>
      <c r="O50" s="89">
        <v>0</v>
      </c>
      <c r="P50" s="89">
        <v>0</v>
      </c>
      <c r="Q50" s="89">
        <v>0</v>
      </c>
      <c r="R50" s="89">
        <v>0</v>
      </c>
      <c r="S50" s="89">
        <v>0</v>
      </c>
      <c r="T50" s="89">
        <v>0</v>
      </c>
      <c r="U50" s="89">
        <v>0</v>
      </c>
      <c r="V50" s="89">
        <v>0</v>
      </c>
      <c r="W50" s="89">
        <v>0</v>
      </c>
      <c r="X50" s="89">
        <v>0</v>
      </c>
      <c r="Y50" s="89">
        <v>0</v>
      </c>
      <c r="Z50" s="89">
        <v>0</v>
      </c>
      <c r="AA50" s="89">
        <v>0</v>
      </c>
      <c r="AB50" s="89">
        <v>0</v>
      </c>
      <c r="AC50" s="89">
        <v>0</v>
      </c>
      <c r="AD50" s="89">
        <v>0</v>
      </c>
      <c r="AE50" s="89">
        <v>0</v>
      </c>
      <c r="AF50" s="89">
        <v>0</v>
      </c>
      <c r="AG50" s="89">
        <v>0</v>
      </c>
      <c r="AH50" s="89">
        <v>0</v>
      </c>
      <c r="AI50" s="89">
        <v>0</v>
      </c>
      <c r="AJ50" s="89">
        <v>0</v>
      </c>
      <c r="AK50" s="89">
        <v>0</v>
      </c>
      <c r="AL50" s="89">
        <v>0</v>
      </c>
      <c r="AM50" s="89">
        <v>0</v>
      </c>
      <c r="AN50" s="89">
        <v>0</v>
      </c>
      <c r="AO50" s="89">
        <v>0</v>
      </c>
      <c r="AP50" s="89">
        <v>0</v>
      </c>
      <c r="AQ50" s="89">
        <v>0</v>
      </c>
      <c r="AR50" s="89">
        <v>0</v>
      </c>
      <c r="AS50" s="89">
        <v>0</v>
      </c>
      <c r="AT50" s="89">
        <v>0</v>
      </c>
      <c r="AU50" s="89">
        <v>0</v>
      </c>
      <c r="AV50" s="89">
        <v>1</v>
      </c>
      <c r="AW50" s="89">
        <v>0</v>
      </c>
      <c r="AX50" s="89">
        <v>0</v>
      </c>
      <c r="AY50" s="89">
        <v>0</v>
      </c>
      <c r="AZ50" s="89">
        <v>0</v>
      </c>
      <c r="BA50" s="89">
        <v>0</v>
      </c>
      <c r="BB50" s="89">
        <v>0</v>
      </c>
      <c r="BC50" s="89">
        <v>0</v>
      </c>
      <c r="BD50" s="89">
        <v>0</v>
      </c>
      <c r="BE50" s="89">
        <v>0</v>
      </c>
      <c r="BF50" s="89">
        <v>0</v>
      </c>
      <c r="BG50" s="89">
        <v>0</v>
      </c>
      <c r="BH50" s="89">
        <v>0</v>
      </c>
      <c r="BI50" s="89">
        <v>0</v>
      </c>
      <c r="BJ50" s="89">
        <v>0</v>
      </c>
      <c r="BK50" s="89">
        <v>0</v>
      </c>
      <c r="BL50" s="89">
        <v>0</v>
      </c>
      <c r="BM50" s="89">
        <v>0</v>
      </c>
      <c r="BN50" s="89">
        <v>0</v>
      </c>
      <c r="BO50" s="89">
        <v>0</v>
      </c>
      <c r="BP50" s="89">
        <v>0</v>
      </c>
      <c r="BQ50" s="89">
        <v>0</v>
      </c>
      <c r="BR50" s="89">
        <v>0</v>
      </c>
      <c r="BS50" s="89">
        <v>0</v>
      </c>
      <c r="BT50" s="89">
        <v>0</v>
      </c>
      <c r="BU50" s="89">
        <v>0</v>
      </c>
      <c r="BV50" s="89">
        <v>0</v>
      </c>
      <c r="BW50" s="89">
        <v>0</v>
      </c>
      <c r="BX50" s="89">
        <v>0</v>
      </c>
      <c r="BY50" s="89">
        <v>0</v>
      </c>
      <c r="BZ50" s="89">
        <v>0</v>
      </c>
      <c r="CA50" s="89">
        <v>0</v>
      </c>
      <c r="CB50" s="89">
        <v>0</v>
      </c>
      <c r="CC50" s="89">
        <v>0</v>
      </c>
      <c r="CD50" s="89">
        <v>0</v>
      </c>
      <c r="CE50" s="89">
        <v>0</v>
      </c>
      <c r="CF50" s="89">
        <v>0</v>
      </c>
      <c r="CG50" s="89">
        <v>0</v>
      </c>
      <c r="CH50" s="89">
        <v>0</v>
      </c>
      <c r="CI50" s="89">
        <v>0</v>
      </c>
      <c r="CJ50" s="89">
        <v>0</v>
      </c>
      <c r="CK50" s="89">
        <v>0</v>
      </c>
      <c r="CL50" s="89">
        <v>0</v>
      </c>
      <c r="CM50" s="89">
        <v>0</v>
      </c>
      <c r="CN50" s="89">
        <v>0</v>
      </c>
      <c r="CO50" s="89">
        <v>0</v>
      </c>
      <c r="CP50" s="89">
        <v>0</v>
      </c>
      <c r="CQ50" s="89">
        <v>0</v>
      </c>
      <c r="CR50" s="89">
        <v>0</v>
      </c>
      <c r="CS50" s="89">
        <v>0</v>
      </c>
      <c r="CT50" s="89">
        <v>0</v>
      </c>
      <c r="CU50" s="89">
        <v>0</v>
      </c>
      <c r="CV50" s="89">
        <v>0</v>
      </c>
      <c r="CW50" s="89">
        <v>0</v>
      </c>
      <c r="CX50" s="89">
        <v>0</v>
      </c>
      <c r="CY50" s="89">
        <v>0</v>
      </c>
      <c r="CZ50" s="89">
        <v>0</v>
      </c>
      <c r="DA50" s="89">
        <v>0</v>
      </c>
      <c r="DB50" s="89">
        <v>0</v>
      </c>
      <c r="DC50" s="89">
        <v>0</v>
      </c>
      <c r="DD50" s="89">
        <v>0</v>
      </c>
      <c r="DE50" s="89">
        <v>0</v>
      </c>
      <c r="DF50" s="89">
        <v>0</v>
      </c>
      <c r="DG50" s="89">
        <v>0</v>
      </c>
      <c r="DH50" s="89">
        <v>0</v>
      </c>
      <c r="DI50" s="89">
        <v>0</v>
      </c>
      <c r="DJ50" s="89">
        <v>0</v>
      </c>
      <c r="DK50" s="89">
        <v>0</v>
      </c>
      <c r="DL50" s="89">
        <v>0</v>
      </c>
      <c r="DM50" s="89">
        <v>0</v>
      </c>
      <c r="DN50" s="89">
        <v>0</v>
      </c>
      <c r="DO50" s="89">
        <v>0</v>
      </c>
      <c r="DP50" s="89">
        <v>0</v>
      </c>
      <c r="DQ50" s="89">
        <v>0</v>
      </c>
      <c r="DR50" s="89">
        <v>0</v>
      </c>
      <c r="DS50" s="89">
        <v>0</v>
      </c>
      <c r="DT50" s="89">
        <v>0</v>
      </c>
      <c r="DU50" s="89">
        <v>0</v>
      </c>
      <c r="DV50" s="89">
        <v>0</v>
      </c>
      <c r="DW50" s="89">
        <v>0</v>
      </c>
      <c r="DX50" s="89">
        <v>0</v>
      </c>
      <c r="DY50" s="89">
        <v>0</v>
      </c>
      <c r="DZ50" s="89">
        <v>0</v>
      </c>
      <c r="EA50" s="89">
        <v>0</v>
      </c>
      <c r="EB50" s="89">
        <v>0</v>
      </c>
      <c r="EC50" s="89">
        <v>0</v>
      </c>
      <c r="ED50" s="89">
        <v>0</v>
      </c>
      <c r="EE50" s="89">
        <v>0</v>
      </c>
      <c r="EF50" s="89">
        <v>0</v>
      </c>
      <c r="EG50" s="89">
        <v>0</v>
      </c>
      <c r="EH50" s="89">
        <v>0</v>
      </c>
      <c r="EI50" s="89">
        <v>0</v>
      </c>
      <c r="EJ50" s="89">
        <v>0</v>
      </c>
      <c r="EK50" s="89">
        <v>0</v>
      </c>
      <c r="EL50" s="89">
        <v>0</v>
      </c>
      <c r="EM50" s="89">
        <v>0</v>
      </c>
      <c r="EN50" s="89">
        <v>0</v>
      </c>
      <c r="EO50" s="89">
        <v>0</v>
      </c>
      <c r="EP50" s="89">
        <v>0</v>
      </c>
      <c r="EQ50" s="89">
        <v>0</v>
      </c>
      <c r="ER50" s="89">
        <v>0</v>
      </c>
      <c r="ES50" s="89">
        <v>0</v>
      </c>
      <c r="ET50" s="89">
        <v>0</v>
      </c>
      <c r="EU50" s="89">
        <v>0</v>
      </c>
      <c r="EV50" s="89">
        <v>0</v>
      </c>
      <c r="EW50" s="89">
        <v>0</v>
      </c>
      <c r="EX50" s="89">
        <v>0</v>
      </c>
      <c r="EY50" s="89">
        <v>0</v>
      </c>
      <c r="EZ50" s="89">
        <v>0</v>
      </c>
      <c r="FA50" s="89">
        <v>0</v>
      </c>
      <c r="FB50" s="89">
        <v>0</v>
      </c>
      <c r="FC50" s="89">
        <v>0</v>
      </c>
      <c r="FD50" s="89">
        <v>0</v>
      </c>
      <c r="FE50" s="89">
        <v>0</v>
      </c>
      <c r="FF50" s="89">
        <v>0</v>
      </c>
      <c r="FG50" s="89">
        <v>0</v>
      </c>
      <c r="FH50" s="89">
        <v>0</v>
      </c>
      <c r="FI50" s="89">
        <v>0</v>
      </c>
      <c r="FJ50" s="89">
        <v>0</v>
      </c>
      <c r="FK50" s="89">
        <v>0</v>
      </c>
      <c r="FL50" s="89">
        <v>0</v>
      </c>
      <c r="FM50" s="89">
        <v>0</v>
      </c>
      <c r="FN50" s="89">
        <v>0</v>
      </c>
      <c r="FO50" s="89">
        <v>0</v>
      </c>
      <c r="FP50" s="89">
        <v>0</v>
      </c>
      <c r="FQ50" s="89">
        <v>0</v>
      </c>
      <c r="FR50" s="89">
        <v>0</v>
      </c>
      <c r="FS50" s="89">
        <v>0</v>
      </c>
      <c r="FT50" s="89">
        <v>0</v>
      </c>
      <c r="FU50" s="89">
        <v>0</v>
      </c>
      <c r="FV50" s="89">
        <v>0</v>
      </c>
      <c r="FW50" s="89">
        <v>0</v>
      </c>
      <c r="FX50" s="89">
        <v>0</v>
      </c>
      <c r="FY50" s="89">
        <v>0</v>
      </c>
      <c r="FZ50" s="89">
        <v>0</v>
      </c>
      <c r="GA50" s="89">
        <v>0</v>
      </c>
      <c r="GB50" s="89">
        <v>0</v>
      </c>
      <c r="GC50" s="89">
        <v>0</v>
      </c>
      <c r="GD50" s="89">
        <v>0</v>
      </c>
      <c r="GE50" s="89">
        <v>0</v>
      </c>
      <c r="GF50" s="89">
        <v>0</v>
      </c>
      <c r="GG50" s="89">
        <v>0</v>
      </c>
      <c r="GH50" s="89">
        <v>0</v>
      </c>
      <c r="GI50" s="89">
        <v>0</v>
      </c>
      <c r="GJ50" s="90">
        <v>1</v>
      </c>
      <c r="GK50" s="91">
        <v>0.84617299999999995</v>
      </c>
    </row>
    <row r="51" spans="2:193" x14ac:dyDescent="0.45">
      <c r="B51" s="92" t="s">
        <v>46</v>
      </c>
      <c r="C51" s="93" t="s">
        <v>248</v>
      </c>
      <c r="D51" s="89">
        <v>0</v>
      </c>
      <c r="E51" s="89">
        <v>0</v>
      </c>
      <c r="F51" s="89">
        <v>0</v>
      </c>
      <c r="G51" s="89">
        <v>0</v>
      </c>
      <c r="H51" s="89">
        <v>0</v>
      </c>
      <c r="I51" s="89">
        <v>0</v>
      </c>
      <c r="J51" s="89">
        <v>0</v>
      </c>
      <c r="K51" s="89">
        <v>0</v>
      </c>
      <c r="L51" s="89">
        <v>0</v>
      </c>
      <c r="M51" s="89">
        <v>0</v>
      </c>
      <c r="N51" s="89">
        <v>0</v>
      </c>
      <c r="O51" s="89">
        <v>0</v>
      </c>
      <c r="P51" s="89">
        <v>0</v>
      </c>
      <c r="Q51" s="89">
        <v>0</v>
      </c>
      <c r="R51" s="89">
        <v>0</v>
      </c>
      <c r="S51" s="89">
        <v>0</v>
      </c>
      <c r="T51" s="89">
        <v>0</v>
      </c>
      <c r="U51" s="89">
        <v>0</v>
      </c>
      <c r="V51" s="89">
        <v>0</v>
      </c>
      <c r="W51" s="89">
        <v>0</v>
      </c>
      <c r="X51" s="89">
        <v>0</v>
      </c>
      <c r="Y51" s="89">
        <v>0</v>
      </c>
      <c r="Z51" s="89">
        <v>0</v>
      </c>
      <c r="AA51" s="89">
        <v>0</v>
      </c>
      <c r="AB51" s="89">
        <v>0</v>
      </c>
      <c r="AC51" s="89">
        <v>0</v>
      </c>
      <c r="AD51" s="89">
        <v>0</v>
      </c>
      <c r="AE51" s="89">
        <v>0</v>
      </c>
      <c r="AF51" s="89">
        <v>0</v>
      </c>
      <c r="AG51" s="89">
        <v>0</v>
      </c>
      <c r="AH51" s="89">
        <v>0</v>
      </c>
      <c r="AI51" s="89">
        <v>0</v>
      </c>
      <c r="AJ51" s="89">
        <v>0</v>
      </c>
      <c r="AK51" s="89">
        <v>0</v>
      </c>
      <c r="AL51" s="89">
        <v>0</v>
      </c>
      <c r="AM51" s="89">
        <v>0</v>
      </c>
      <c r="AN51" s="89">
        <v>0</v>
      </c>
      <c r="AO51" s="89">
        <v>0</v>
      </c>
      <c r="AP51" s="89">
        <v>0</v>
      </c>
      <c r="AQ51" s="89">
        <v>0</v>
      </c>
      <c r="AR51" s="89">
        <v>0</v>
      </c>
      <c r="AS51" s="89">
        <v>0</v>
      </c>
      <c r="AT51" s="89">
        <v>0</v>
      </c>
      <c r="AU51" s="89">
        <v>0</v>
      </c>
      <c r="AV51" s="89">
        <v>0</v>
      </c>
      <c r="AW51" s="89">
        <v>1</v>
      </c>
      <c r="AX51" s="89">
        <v>0</v>
      </c>
      <c r="AY51" s="89">
        <v>0</v>
      </c>
      <c r="AZ51" s="89">
        <v>0</v>
      </c>
      <c r="BA51" s="89">
        <v>0</v>
      </c>
      <c r="BB51" s="89">
        <v>0</v>
      </c>
      <c r="BC51" s="89">
        <v>0</v>
      </c>
      <c r="BD51" s="89">
        <v>0</v>
      </c>
      <c r="BE51" s="89">
        <v>0</v>
      </c>
      <c r="BF51" s="89">
        <v>0</v>
      </c>
      <c r="BG51" s="89">
        <v>0</v>
      </c>
      <c r="BH51" s="89">
        <v>0</v>
      </c>
      <c r="BI51" s="89">
        <v>0</v>
      </c>
      <c r="BJ51" s="89">
        <v>0</v>
      </c>
      <c r="BK51" s="89">
        <v>0</v>
      </c>
      <c r="BL51" s="89">
        <v>0</v>
      </c>
      <c r="BM51" s="89">
        <v>0</v>
      </c>
      <c r="BN51" s="89">
        <v>0</v>
      </c>
      <c r="BO51" s="89">
        <v>0</v>
      </c>
      <c r="BP51" s="89">
        <v>0</v>
      </c>
      <c r="BQ51" s="89">
        <v>0</v>
      </c>
      <c r="BR51" s="89">
        <v>0</v>
      </c>
      <c r="BS51" s="89">
        <v>0</v>
      </c>
      <c r="BT51" s="89">
        <v>0</v>
      </c>
      <c r="BU51" s="89">
        <v>0</v>
      </c>
      <c r="BV51" s="89">
        <v>0</v>
      </c>
      <c r="BW51" s="89">
        <v>0</v>
      </c>
      <c r="BX51" s="89">
        <v>0</v>
      </c>
      <c r="BY51" s="89">
        <v>0</v>
      </c>
      <c r="BZ51" s="89">
        <v>0</v>
      </c>
      <c r="CA51" s="89">
        <v>0</v>
      </c>
      <c r="CB51" s="89">
        <v>0</v>
      </c>
      <c r="CC51" s="89">
        <v>0</v>
      </c>
      <c r="CD51" s="89">
        <v>0</v>
      </c>
      <c r="CE51" s="89">
        <v>0</v>
      </c>
      <c r="CF51" s="89">
        <v>0</v>
      </c>
      <c r="CG51" s="89">
        <v>0</v>
      </c>
      <c r="CH51" s="89">
        <v>0</v>
      </c>
      <c r="CI51" s="89">
        <v>0</v>
      </c>
      <c r="CJ51" s="89">
        <v>0</v>
      </c>
      <c r="CK51" s="89">
        <v>0</v>
      </c>
      <c r="CL51" s="89">
        <v>0</v>
      </c>
      <c r="CM51" s="89">
        <v>0</v>
      </c>
      <c r="CN51" s="89">
        <v>0</v>
      </c>
      <c r="CO51" s="89">
        <v>0</v>
      </c>
      <c r="CP51" s="89">
        <v>0</v>
      </c>
      <c r="CQ51" s="89">
        <v>0</v>
      </c>
      <c r="CR51" s="89">
        <v>0</v>
      </c>
      <c r="CS51" s="89">
        <v>0</v>
      </c>
      <c r="CT51" s="89">
        <v>0</v>
      </c>
      <c r="CU51" s="89">
        <v>0</v>
      </c>
      <c r="CV51" s="89">
        <v>0</v>
      </c>
      <c r="CW51" s="89">
        <v>0</v>
      </c>
      <c r="CX51" s="89">
        <v>0</v>
      </c>
      <c r="CY51" s="89">
        <v>0</v>
      </c>
      <c r="CZ51" s="89">
        <v>0</v>
      </c>
      <c r="DA51" s="89">
        <v>0</v>
      </c>
      <c r="DB51" s="89">
        <v>0</v>
      </c>
      <c r="DC51" s="89">
        <v>0</v>
      </c>
      <c r="DD51" s="89">
        <v>0</v>
      </c>
      <c r="DE51" s="89">
        <v>0</v>
      </c>
      <c r="DF51" s="89">
        <v>0</v>
      </c>
      <c r="DG51" s="89">
        <v>0</v>
      </c>
      <c r="DH51" s="89">
        <v>0</v>
      </c>
      <c r="DI51" s="89">
        <v>0</v>
      </c>
      <c r="DJ51" s="89">
        <v>0</v>
      </c>
      <c r="DK51" s="89">
        <v>0</v>
      </c>
      <c r="DL51" s="89">
        <v>0</v>
      </c>
      <c r="DM51" s="89">
        <v>0</v>
      </c>
      <c r="DN51" s="89">
        <v>0</v>
      </c>
      <c r="DO51" s="89">
        <v>0</v>
      </c>
      <c r="DP51" s="89">
        <v>0</v>
      </c>
      <c r="DQ51" s="89">
        <v>0</v>
      </c>
      <c r="DR51" s="89">
        <v>0</v>
      </c>
      <c r="DS51" s="89">
        <v>0</v>
      </c>
      <c r="DT51" s="89">
        <v>0</v>
      </c>
      <c r="DU51" s="89">
        <v>0</v>
      </c>
      <c r="DV51" s="89">
        <v>0</v>
      </c>
      <c r="DW51" s="89">
        <v>0</v>
      </c>
      <c r="DX51" s="89">
        <v>0</v>
      </c>
      <c r="DY51" s="89">
        <v>0</v>
      </c>
      <c r="DZ51" s="89">
        <v>0</v>
      </c>
      <c r="EA51" s="89">
        <v>0</v>
      </c>
      <c r="EB51" s="89">
        <v>0</v>
      </c>
      <c r="EC51" s="89">
        <v>0</v>
      </c>
      <c r="ED51" s="89">
        <v>0</v>
      </c>
      <c r="EE51" s="89">
        <v>0</v>
      </c>
      <c r="EF51" s="89">
        <v>0</v>
      </c>
      <c r="EG51" s="89">
        <v>0</v>
      </c>
      <c r="EH51" s="89">
        <v>0</v>
      </c>
      <c r="EI51" s="89">
        <v>0</v>
      </c>
      <c r="EJ51" s="89">
        <v>0</v>
      </c>
      <c r="EK51" s="89">
        <v>0</v>
      </c>
      <c r="EL51" s="89">
        <v>0</v>
      </c>
      <c r="EM51" s="89">
        <v>0</v>
      </c>
      <c r="EN51" s="89">
        <v>0</v>
      </c>
      <c r="EO51" s="89">
        <v>0</v>
      </c>
      <c r="EP51" s="89">
        <v>0</v>
      </c>
      <c r="EQ51" s="89">
        <v>0</v>
      </c>
      <c r="ER51" s="89">
        <v>0</v>
      </c>
      <c r="ES51" s="89">
        <v>0</v>
      </c>
      <c r="ET51" s="89">
        <v>0</v>
      </c>
      <c r="EU51" s="89">
        <v>0</v>
      </c>
      <c r="EV51" s="89">
        <v>0</v>
      </c>
      <c r="EW51" s="89">
        <v>0</v>
      </c>
      <c r="EX51" s="89">
        <v>0</v>
      </c>
      <c r="EY51" s="89">
        <v>0</v>
      </c>
      <c r="EZ51" s="89">
        <v>0</v>
      </c>
      <c r="FA51" s="89">
        <v>0</v>
      </c>
      <c r="FB51" s="89">
        <v>0</v>
      </c>
      <c r="FC51" s="89">
        <v>0</v>
      </c>
      <c r="FD51" s="89">
        <v>0</v>
      </c>
      <c r="FE51" s="89">
        <v>0</v>
      </c>
      <c r="FF51" s="89">
        <v>0</v>
      </c>
      <c r="FG51" s="89">
        <v>0</v>
      </c>
      <c r="FH51" s="89">
        <v>0</v>
      </c>
      <c r="FI51" s="89">
        <v>0</v>
      </c>
      <c r="FJ51" s="89">
        <v>0</v>
      </c>
      <c r="FK51" s="89">
        <v>0</v>
      </c>
      <c r="FL51" s="89">
        <v>0</v>
      </c>
      <c r="FM51" s="89">
        <v>0</v>
      </c>
      <c r="FN51" s="89">
        <v>0</v>
      </c>
      <c r="FO51" s="89">
        <v>0</v>
      </c>
      <c r="FP51" s="89">
        <v>0</v>
      </c>
      <c r="FQ51" s="89">
        <v>0</v>
      </c>
      <c r="FR51" s="89">
        <v>0</v>
      </c>
      <c r="FS51" s="89">
        <v>0</v>
      </c>
      <c r="FT51" s="89">
        <v>0</v>
      </c>
      <c r="FU51" s="89">
        <v>0</v>
      </c>
      <c r="FV51" s="89">
        <v>0</v>
      </c>
      <c r="FW51" s="89">
        <v>0</v>
      </c>
      <c r="FX51" s="89">
        <v>0</v>
      </c>
      <c r="FY51" s="89">
        <v>0</v>
      </c>
      <c r="FZ51" s="89">
        <v>0</v>
      </c>
      <c r="GA51" s="89">
        <v>0</v>
      </c>
      <c r="GB51" s="89">
        <v>0</v>
      </c>
      <c r="GC51" s="89">
        <v>0</v>
      </c>
      <c r="GD51" s="89">
        <v>0</v>
      </c>
      <c r="GE51" s="89">
        <v>0</v>
      </c>
      <c r="GF51" s="89">
        <v>0</v>
      </c>
      <c r="GG51" s="89">
        <v>0</v>
      </c>
      <c r="GH51" s="89">
        <v>0</v>
      </c>
      <c r="GI51" s="89">
        <v>0</v>
      </c>
      <c r="GJ51" s="90">
        <v>1</v>
      </c>
      <c r="GK51" s="91">
        <v>0.84617299999999995</v>
      </c>
    </row>
    <row r="52" spans="2:193" x14ac:dyDescent="0.45">
      <c r="B52" s="92" t="s">
        <v>47</v>
      </c>
      <c r="C52" s="93" t="s">
        <v>249</v>
      </c>
      <c r="D52" s="89">
        <v>0</v>
      </c>
      <c r="E52" s="89">
        <v>0</v>
      </c>
      <c r="F52" s="89">
        <v>0</v>
      </c>
      <c r="G52" s="89">
        <v>0</v>
      </c>
      <c r="H52" s="89">
        <v>0</v>
      </c>
      <c r="I52" s="89">
        <v>0</v>
      </c>
      <c r="J52" s="89">
        <v>0</v>
      </c>
      <c r="K52" s="89">
        <v>0</v>
      </c>
      <c r="L52" s="89">
        <v>0</v>
      </c>
      <c r="M52" s="89">
        <v>0</v>
      </c>
      <c r="N52" s="89">
        <v>0</v>
      </c>
      <c r="O52" s="89">
        <v>0</v>
      </c>
      <c r="P52" s="89">
        <v>0</v>
      </c>
      <c r="Q52" s="89">
        <v>0</v>
      </c>
      <c r="R52" s="89">
        <v>0</v>
      </c>
      <c r="S52" s="89">
        <v>0</v>
      </c>
      <c r="T52" s="89">
        <v>0</v>
      </c>
      <c r="U52" s="89">
        <v>0</v>
      </c>
      <c r="V52" s="89">
        <v>0</v>
      </c>
      <c r="W52" s="89">
        <v>0</v>
      </c>
      <c r="X52" s="89">
        <v>0</v>
      </c>
      <c r="Y52" s="89">
        <v>0</v>
      </c>
      <c r="Z52" s="89">
        <v>0</v>
      </c>
      <c r="AA52" s="89">
        <v>0</v>
      </c>
      <c r="AB52" s="89">
        <v>0</v>
      </c>
      <c r="AC52" s="89">
        <v>0</v>
      </c>
      <c r="AD52" s="89">
        <v>0</v>
      </c>
      <c r="AE52" s="89">
        <v>0</v>
      </c>
      <c r="AF52" s="89">
        <v>0</v>
      </c>
      <c r="AG52" s="89">
        <v>0</v>
      </c>
      <c r="AH52" s="89">
        <v>0</v>
      </c>
      <c r="AI52" s="89">
        <v>0</v>
      </c>
      <c r="AJ52" s="89">
        <v>0</v>
      </c>
      <c r="AK52" s="89">
        <v>0</v>
      </c>
      <c r="AL52" s="89">
        <v>0</v>
      </c>
      <c r="AM52" s="89">
        <v>0</v>
      </c>
      <c r="AN52" s="89">
        <v>0</v>
      </c>
      <c r="AO52" s="89">
        <v>0</v>
      </c>
      <c r="AP52" s="89">
        <v>0</v>
      </c>
      <c r="AQ52" s="89">
        <v>0</v>
      </c>
      <c r="AR52" s="89">
        <v>0</v>
      </c>
      <c r="AS52" s="89">
        <v>0</v>
      </c>
      <c r="AT52" s="89">
        <v>0</v>
      </c>
      <c r="AU52" s="89">
        <v>0</v>
      </c>
      <c r="AV52" s="89">
        <v>0</v>
      </c>
      <c r="AW52" s="89">
        <v>0</v>
      </c>
      <c r="AX52" s="89">
        <v>1</v>
      </c>
      <c r="AY52" s="89">
        <v>0</v>
      </c>
      <c r="AZ52" s="89">
        <v>0</v>
      </c>
      <c r="BA52" s="89">
        <v>0</v>
      </c>
      <c r="BB52" s="89">
        <v>0</v>
      </c>
      <c r="BC52" s="89">
        <v>0</v>
      </c>
      <c r="BD52" s="89">
        <v>0</v>
      </c>
      <c r="BE52" s="89">
        <v>0</v>
      </c>
      <c r="BF52" s="89">
        <v>0</v>
      </c>
      <c r="BG52" s="89">
        <v>0</v>
      </c>
      <c r="BH52" s="89">
        <v>0</v>
      </c>
      <c r="BI52" s="89">
        <v>0</v>
      </c>
      <c r="BJ52" s="89">
        <v>0</v>
      </c>
      <c r="BK52" s="89">
        <v>0</v>
      </c>
      <c r="BL52" s="89">
        <v>0</v>
      </c>
      <c r="BM52" s="89">
        <v>0</v>
      </c>
      <c r="BN52" s="89">
        <v>0</v>
      </c>
      <c r="BO52" s="89">
        <v>0</v>
      </c>
      <c r="BP52" s="89">
        <v>0</v>
      </c>
      <c r="BQ52" s="89">
        <v>0</v>
      </c>
      <c r="BR52" s="89">
        <v>0</v>
      </c>
      <c r="BS52" s="89">
        <v>0</v>
      </c>
      <c r="BT52" s="89">
        <v>0</v>
      </c>
      <c r="BU52" s="89">
        <v>0</v>
      </c>
      <c r="BV52" s="89">
        <v>0</v>
      </c>
      <c r="BW52" s="89">
        <v>0</v>
      </c>
      <c r="BX52" s="89">
        <v>0</v>
      </c>
      <c r="BY52" s="89">
        <v>0</v>
      </c>
      <c r="BZ52" s="89">
        <v>0</v>
      </c>
      <c r="CA52" s="89">
        <v>0</v>
      </c>
      <c r="CB52" s="89">
        <v>0</v>
      </c>
      <c r="CC52" s="89">
        <v>0</v>
      </c>
      <c r="CD52" s="89">
        <v>0</v>
      </c>
      <c r="CE52" s="89">
        <v>0</v>
      </c>
      <c r="CF52" s="89">
        <v>0</v>
      </c>
      <c r="CG52" s="89">
        <v>0</v>
      </c>
      <c r="CH52" s="89">
        <v>0</v>
      </c>
      <c r="CI52" s="89">
        <v>0</v>
      </c>
      <c r="CJ52" s="89">
        <v>0</v>
      </c>
      <c r="CK52" s="89">
        <v>0</v>
      </c>
      <c r="CL52" s="89">
        <v>0</v>
      </c>
      <c r="CM52" s="89">
        <v>0</v>
      </c>
      <c r="CN52" s="89">
        <v>0</v>
      </c>
      <c r="CO52" s="89">
        <v>0</v>
      </c>
      <c r="CP52" s="89">
        <v>0</v>
      </c>
      <c r="CQ52" s="89">
        <v>0</v>
      </c>
      <c r="CR52" s="89">
        <v>0</v>
      </c>
      <c r="CS52" s="89">
        <v>0</v>
      </c>
      <c r="CT52" s="89">
        <v>0</v>
      </c>
      <c r="CU52" s="89">
        <v>0</v>
      </c>
      <c r="CV52" s="89">
        <v>0</v>
      </c>
      <c r="CW52" s="89">
        <v>0</v>
      </c>
      <c r="CX52" s="89">
        <v>0</v>
      </c>
      <c r="CY52" s="89">
        <v>0</v>
      </c>
      <c r="CZ52" s="89">
        <v>0</v>
      </c>
      <c r="DA52" s="89">
        <v>0</v>
      </c>
      <c r="DB52" s="89">
        <v>0</v>
      </c>
      <c r="DC52" s="89">
        <v>0</v>
      </c>
      <c r="DD52" s="89">
        <v>0</v>
      </c>
      <c r="DE52" s="89">
        <v>0</v>
      </c>
      <c r="DF52" s="89">
        <v>0</v>
      </c>
      <c r="DG52" s="89">
        <v>0</v>
      </c>
      <c r="DH52" s="89">
        <v>0</v>
      </c>
      <c r="DI52" s="89">
        <v>0</v>
      </c>
      <c r="DJ52" s="89">
        <v>0</v>
      </c>
      <c r="DK52" s="89">
        <v>0</v>
      </c>
      <c r="DL52" s="89">
        <v>0</v>
      </c>
      <c r="DM52" s="89">
        <v>0</v>
      </c>
      <c r="DN52" s="89">
        <v>0</v>
      </c>
      <c r="DO52" s="89">
        <v>0</v>
      </c>
      <c r="DP52" s="89">
        <v>0</v>
      </c>
      <c r="DQ52" s="89">
        <v>0</v>
      </c>
      <c r="DR52" s="89">
        <v>0</v>
      </c>
      <c r="DS52" s="89">
        <v>0</v>
      </c>
      <c r="DT52" s="89">
        <v>0</v>
      </c>
      <c r="DU52" s="89">
        <v>0</v>
      </c>
      <c r="DV52" s="89">
        <v>0</v>
      </c>
      <c r="DW52" s="89">
        <v>0</v>
      </c>
      <c r="DX52" s="89">
        <v>0</v>
      </c>
      <c r="DY52" s="89">
        <v>0</v>
      </c>
      <c r="DZ52" s="89">
        <v>0</v>
      </c>
      <c r="EA52" s="89">
        <v>0</v>
      </c>
      <c r="EB52" s="89">
        <v>0</v>
      </c>
      <c r="EC52" s="89">
        <v>0</v>
      </c>
      <c r="ED52" s="89">
        <v>0</v>
      </c>
      <c r="EE52" s="89">
        <v>0</v>
      </c>
      <c r="EF52" s="89">
        <v>0</v>
      </c>
      <c r="EG52" s="89">
        <v>0</v>
      </c>
      <c r="EH52" s="89">
        <v>0</v>
      </c>
      <c r="EI52" s="89">
        <v>0</v>
      </c>
      <c r="EJ52" s="89">
        <v>0</v>
      </c>
      <c r="EK52" s="89">
        <v>0</v>
      </c>
      <c r="EL52" s="89">
        <v>0</v>
      </c>
      <c r="EM52" s="89">
        <v>0</v>
      </c>
      <c r="EN52" s="89">
        <v>0</v>
      </c>
      <c r="EO52" s="89">
        <v>0</v>
      </c>
      <c r="EP52" s="89">
        <v>0</v>
      </c>
      <c r="EQ52" s="89">
        <v>0</v>
      </c>
      <c r="ER52" s="89">
        <v>0</v>
      </c>
      <c r="ES52" s="89">
        <v>0</v>
      </c>
      <c r="ET52" s="89">
        <v>0</v>
      </c>
      <c r="EU52" s="89">
        <v>0</v>
      </c>
      <c r="EV52" s="89">
        <v>0</v>
      </c>
      <c r="EW52" s="89">
        <v>0</v>
      </c>
      <c r="EX52" s="89">
        <v>0</v>
      </c>
      <c r="EY52" s="89">
        <v>0</v>
      </c>
      <c r="EZ52" s="89">
        <v>0</v>
      </c>
      <c r="FA52" s="89">
        <v>0</v>
      </c>
      <c r="FB52" s="89">
        <v>0</v>
      </c>
      <c r="FC52" s="89">
        <v>0</v>
      </c>
      <c r="FD52" s="89">
        <v>0</v>
      </c>
      <c r="FE52" s="89">
        <v>0</v>
      </c>
      <c r="FF52" s="89">
        <v>0</v>
      </c>
      <c r="FG52" s="89">
        <v>0</v>
      </c>
      <c r="FH52" s="89">
        <v>0</v>
      </c>
      <c r="FI52" s="89">
        <v>0</v>
      </c>
      <c r="FJ52" s="89">
        <v>0</v>
      </c>
      <c r="FK52" s="89">
        <v>0</v>
      </c>
      <c r="FL52" s="89">
        <v>0</v>
      </c>
      <c r="FM52" s="89">
        <v>0</v>
      </c>
      <c r="FN52" s="89">
        <v>0</v>
      </c>
      <c r="FO52" s="89">
        <v>0</v>
      </c>
      <c r="FP52" s="89">
        <v>0</v>
      </c>
      <c r="FQ52" s="89">
        <v>0</v>
      </c>
      <c r="FR52" s="89">
        <v>0</v>
      </c>
      <c r="FS52" s="89">
        <v>0</v>
      </c>
      <c r="FT52" s="89">
        <v>0</v>
      </c>
      <c r="FU52" s="89">
        <v>0</v>
      </c>
      <c r="FV52" s="89">
        <v>0</v>
      </c>
      <c r="FW52" s="89">
        <v>0</v>
      </c>
      <c r="FX52" s="89">
        <v>0</v>
      </c>
      <c r="FY52" s="89">
        <v>0</v>
      </c>
      <c r="FZ52" s="89">
        <v>0</v>
      </c>
      <c r="GA52" s="89">
        <v>0</v>
      </c>
      <c r="GB52" s="89">
        <v>0</v>
      </c>
      <c r="GC52" s="89">
        <v>0</v>
      </c>
      <c r="GD52" s="89">
        <v>0</v>
      </c>
      <c r="GE52" s="89">
        <v>0</v>
      </c>
      <c r="GF52" s="89">
        <v>0</v>
      </c>
      <c r="GG52" s="89">
        <v>0</v>
      </c>
      <c r="GH52" s="89">
        <v>0</v>
      </c>
      <c r="GI52" s="89">
        <v>0</v>
      </c>
      <c r="GJ52" s="90">
        <v>1</v>
      </c>
      <c r="GK52" s="91">
        <v>0.84617299999999995</v>
      </c>
    </row>
    <row r="53" spans="2:193" x14ac:dyDescent="0.45">
      <c r="B53" s="92" t="s">
        <v>48</v>
      </c>
      <c r="C53" s="93" t="s">
        <v>250</v>
      </c>
      <c r="D53" s="89">
        <v>0</v>
      </c>
      <c r="E53" s="89">
        <v>0</v>
      </c>
      <c r="F53" s="89">
        <v>0</v>
      </c>
      <c r="G53" s="89">
        <v>0</v>
      </c>
      <c r="H53" s="89">
        <v>0</v>
      </c>
      <c r="I53" s="89">
        <v>0</v>
      </c>
      <c r="J53" s="89">
        <v>0</v>
      </c>
      <c r="K53" s="89">
        <v>0</v>
      </c>
      <c r="L53" s="89">
        <v>0</v>
      </c>
      <c r="M53" s="89">
        <v>0</v>
      </c>
      <c r="N53" s="89">
        <v>0</v>
      </c>
      <c r="O53" s="89">
        <v>0</v>
      </c>
      <c r="P53" s="89">
        <v>0</v>
      </c>
      <c r="Q53" s="89">
        <v>0</v>
      </c>
      <c r="R53" s="89">
        <v>0</v>
      </c>
      <c r="S53" s="89">
        <v>0</v>
      </c>
      <c r="T53" s="89">
        <v>0</v>
      </c>
      <c r="U53" s="89">
        <v>0</v>
      </c>
      <c r="V53" s="89">
        <v>0</v>
      </c>
      <c r="W53" s="89">
        <v>0</v>
      </c>
      <c r="X53" s="89">
        <v>0</v>
      </c>
      <c r="Y53" s="89">
        <v>0</v>
      </c>
      <c r="Z53" s="89">
        <v>0</v>
      </c>
      <c r="AA53" s="89">
        <v>0</v>
      </c>
      <c r="AB53" s="89">
        <v>0</v>
      </c>
      <c r="AC53" s="89">
        <v>0</v>
      </c>
      <c r="AD53" s="89">
        <v>0</v>
      </c>
      <c r="AE53" s="89">
        <v>0</v>
      </c>
      <c r="AF53" s="89">
        <v>0</v>
      </c>
      <c r="AG53" s="89">
        <v>0</v>
      </c>
      <c r="AH53" s="89">
        <v>0</v>
      </c>
      <c r="AI53" s="89">
        <v>0</v>
      </c>
      <c r="AJ53" s="89">
        <v>0</v>
      </c>
      <c r="AK53" s="89">
        <v>0</v>
      </c>
      <c r="AL53" s="89">
        <v>0</v>
      </c>
      <c r="AM53" s="89">
        <v>0</v>
      </c>
      <c r="AN53" s="89">
        <v>0</v>
      </c>
      <c r="AO53" s="89">
        <v>0</v>
      </c>
      <c r="AP53" s="89">
        <v>0</v>
      </c>
      <c r="AQ53" s="89">
        <v>0</v>
      </c>
      <c r="AR53" s="89">
        <v>0</v>
      </c>
      <c r="AS53" s="89">
        <v>0</v>
      </c>
      <c r="AT53" s="89">
        <v>0</v>
      </c>
      <c r="AU53" s="89">
        <v>0</v>
      </c>
      <c r="AV53" s="89">
        <v>0</v>
      </c>
      <c r="AW53" s="89">
        <v>0</v>
      </c>
      <c r="AX53" s="89">
        <v>0</v>
      </c>
      <c r="AY53" s="89">
        <v>1</v>
      </c>
      <c r="AZ53" s="89">
        <v>0</v>
      </c>
      <c r="BA53" s="89">
        <v>0</v>
      </c>
      <c r="BB53" s="89">
        <v>0</v>
      </c>
      <c r="BC53" s="89">
        <v>0</v>
      </c>
      <c r="BD53" s="89">
        <v>0</v>
      </c>
      <c r="BE53" s="89">
        <v>0</v>
      </c>
      <c r="BF53" s="89">
        <v>0</v>
      </c>
      <c r="BG53" s="89">
        <v>0</v>
      </c>
      <c r="BH53" s="89">
        <v>0</v>
      </c>
      <c r="BI53" s="89">
        <v>0</v>
      </c>
      <c r="BJ53" s="89">
        <v>0</v>
      </c>
      <c r="BK53" s="89">
        <v>0</v>
      </c>
      <c r="BL53" s="89">
        <v>0</v>
      </c>
      <c r="BM53" s="89">
        <v>0</v>
      </c>
      <c r="BN53" s="89">
        <v>0</v>
      </c>
      <c r="BO53" s="89">
        <v>0</v>
      </c>
      <c r="BP53" s="89">
        <v>0</v>
      </c>
      <c r="BQ53" s="89">
        <v>0</v>
      </c>
      <c r="BR53" s="89">
        <v>0</v>
      </c>
      <c r="BS53" s="89">
        <v>0</v>
      </c>
      <c r="BT53" s="89">
        <v>0</v>
      </c>
      <c r="BU53" s="89">
        <v>0</v>
      </c>
      <c r="BV53" s="89">
        <v>0</v>
      </c>
      <c r="BW53" s="89">
        <v>0</v>
      </c>
      <c r="BX53" s="89">
        <v>0</v>
      </c>
      <c r="BY53" s="89">
        <v>0</v>
      </c>
      <c r="BZ53" s="89">
        <v>0</v>
      </c>
      <c r="CA53" s="89">
        <v>0</v>
      </c>
      <c r="CB53" s="89">
        <v>0</v>
      </c>
      <c r="CC53" s="89">
        <v>0</v>
      </c>
      <c r="CD53" s="89">
        <v>0</v>
      </c>
      <c r="CE53" s="89">
        <v>0</v>
      </c>
      <c r="CF53" s="89">
        <v>0</v>
      </c>
      <c r="CG53" s="89">
        <v>0</v>
      </c>
      <c r="CH53" s="89">
        <v>0</v>
      </c>
      <c r="CI53" s="89">
        <v>0</v>
      </c>
      <c r="CJ53" s="89">
        <v>0</v>
      </c>
      <c r="CK53" s="89">
        <v>0</v>
      </c>
      <c r="CL53" s="89">
        <v>0</v>
      </c>
      <c r="CM53" s="89">
        <v>0</v>
      </c>
      <c r="CN53" s="89">
        <v>0</v>
      </c>
      <c r="CO53" s="89">
        <v>0</v>
      </c>
      <c r="CP53" s="89">
        <v>0</v>
      </c>
      <c r="CQ53" s="89">
        <v>0</v>
      </c>
      <c r="CR53" s="89">
        <v>0</v>
      </c>
      <c r="CS53" s="89">
        <v>0</v>
      </c>
      <c r="CT53" s="89">
        <v>0</v>
      </c>
      <c r="CU53" s="89">
        <v>0</v>
      </c>
      <c r="CV53" s="89">
        <v>0</v>
      </c>
      <c r="CW53" s="89">
        <v>0</v>
      </c>
      <c r="CX53" s="89">
        <v>0</v>
      </c>
      <c r="CY53" s="89">
        <v>0</v>
      </c>
      <c r="CZ53" s="89">
        <v>0</v>
      </c>
      <c r="DA53" s="89">
        <v>0</v>
      </c>
      <c r="DB53" s="89">
        <v>0</v>
      </c>
      <c r="DC53" s="89">
        <v>0</v>
      </c>
      <c r="DD53" s="89">
        <v>0</v>
      </c>
      <c r="DE53" s="89">
        <v>0</v>
      </c>
      <c r="DF53" s="89">
        <v>0</v>
      </c>
      <c r="DG53" s="89">
        <v>0</v>
      </c>
      <c r="DH53" s="89">
        <v>0</v>
      </c>
      <c r="DI53" s="89">
        <v>0</v>
      </c>
      <c r="DJ53" s="89">
        <v>0</v>
      </c>
      <c r="DK53" s="89">
        <v>0</v>
      </c>
      <c r="DL53" s="89">
        <v>0</v>
      </c>
      <c r="DM53" s="89">
        <v>0</v>
      </c>
      <c r="DN53" s="89">
        <v>0</v>
      </c>
      <c r="DO53" s="89">
        <v>0</v>
      </c>
      <c r="DP53" s="89">
        <v>0</v>
      </c>
      <c r="DQ53" s="89">
        <v>0</v>
      </c>
      <c r="DR53" s="89">
        <v>0</v>
      </c>
      <c r="DS53" s="89">
        <v>0</v>
      </c>
      <c r="DT53" s="89">
        <v>0</v>
      </c>
      <c r="DU53" s="89">
        <v>0</v>
      </c>
      <c r="DV53" s="89">
        <v>0</v>
      </c>
      <c r="DW53" s="89">
        <v>0</v>
      </c>
      <c r="DX53" s="89">
        <v>0</v>
      </c>
      <c r="DY53" s="89">
        <v>0</v>
      </c>
      <c r="DZ53" s="89">
        <v>0</v>
      </c>
      <c r="EA53" s="89">
        <v>0</v>
      </c>
      <c r="EB53" s="89">
        <v>0</v>
      </c>
      <c r="EC53" s="89">
        <v>0</v>
      </c>
      <c r="ED53" s="89">
        <v>0</v>
      </c>
      <c r="EE53" s="89">
        <v>0</v>
      </c>
      <c r="EF53" s="89">
        <v>0</v>
      </c>
      <c r="EG53" s="89">
        <v>0</v>
      </c>
      <c r="EH53" s="89">
        <v>0</v>
      </c>
      <c r="EI53" s="89">
        <v>0</v>
      </c>
      <c r="EJ53" s="89">
        <v>0</v>
      </c>
      <c r="EK53" s="89">
        <v>0</v>
      </c>
      <c r="EL53" s="89">
        <v>0</v>
      </c>
      <c r="EM53" s="89">
        <v>0</v>
      </c>
      <c r="EN53" s="89">
        <v>0</v>
      </c>
      <c r="EO53" s="89">
        <v>0</v>
      </c>
      <c r="EP53" s="89">
        <v>0</v>
      </c>
      <c r="EQ53" s="89">
        <v>0</v>
      </c>
      <c r="ER53" s="89">
        <v>0</v>
      </c>
      <c r="ES53" s="89">
        <v>0</v>
      </c>
      <c r="ET53" s="89">
        <v>0</v>
      </c>
      <c r="EU53" s="89">
        <v>0</v>
      </c>
      <c r="EV53" s="89">
        <v>0</v>
      </c>
      <c r="EW53" s="89">
        <v>0</v>
      </c>
      <c r="EX53" s="89">
        <v>0</v>
      </c>
      <c r="EY53" s="89">
        <v>0</v>
      </c>
      <c r="EZ53" s="89">
        <v>0</v>
      </c>
      <c r="FA53" s="89">
        <v>0</v>
      </c>
      <c r="FB53" s="89">
        <v>0</v>
      </c>
      <c r="FC53" s="89">
        <v>0</v>
      </c>
      <c r="FD53" s="89">
        <v>0</v>
      </c>
      <c r="FE53" s="89">
        <v>0</v>
      </c>
      <c r="FF53" s="89">
        <v>0</v>
      </c>
      <c r="FG53" s="89">
        <v>0</v>
      </c>
      <c r="FH53" s="89">
        <v>0</v>
      </c>
      <c r="FI53" s="89">
        <v>0</v>
      </c>
      <c r="FJ53" s="89">
        <v>0</v>
      </c>
      <c r="FK53" s="89">
        <v>0</v>
      </c>
      <c r="FL53" s="89">
        <v>0</v>
      </c>
      <c r="FM53" s="89">
        <v>0</v>
      </c>
      <c r="FN53" s="89">
        <v>0</v>
      </c>
      <c r="FO53" s="89">
        <v>0</v>
      </c>
      <c r="FP53" s="89">
        <v>0</v>
      </c>
      <c r="FQ53" s="89">
        <v>0</v>
      </c>
      <c r="FR53" s="89">
        <v>0</v>
      </c>
      <c r="FS53" s="89">
        <v>0</v>
      </c>
      <c r="FT53" s="89">
        <v>0</v>
      </c>
      <c r="FU53" s="89">
        <v>0</v>
      </c>
      <c r="FV53" s="89">
        <v>0</v>
      </c>
      <c r="FW53" s="89">
        <v>0</v>
      </c>
      <c r="FX53" s="89">
        <v>0</v>
      </c>
      <c r="FY53" s="89">
        <v>0</v>
      </c>
      <c r="FZ53" s="89">
        <v>0</v>
      </c>
      <c r="GA53" s="89">
        <v>0</v>
      </c>
      <c r="GB53" s="89">
        <v>0</v>
      </c>
      <c r="GC53" s="89">
        <v>0</v>
      </c>
      <c r="GD53" s="89">
        <v>0</v>
      </c>
      <c r="GE53" s="89">
        <v>0</v>
      </c>
      <c r="GF53" s="89">
        <v>0</v>
      </c>
      <c r="GG53" s="89">
        <v>0</v>
      </c>
      <c r="GH53" s="89">
        <v>0</v>
      </c>
      <c r="GI53" s="89">
        <v>0</v>
      </c>
      <c r="GJ53" s="90">
        <v>1</v>
      </c>
      <c r="GK53" s="91">
        <v>0.84617299999999995</v>
      </c>
    </row>
    <row r="54" spans="2:193" x14ac:dyDescent="0.45">
      <c r="B54" s="92" t="s">
        <v>49</v>
      </c>
      <c r="C54" s="93" t="s">
        <v>251</v>
      </c>
      <c r="D54" s="89">
        <v>0</v>
      </c>
      <c r="E54" s="89">
        <v>0</v>
      </c>
      <c r="F54" s="89">
        <v>0</v>
      </c>
      <c r="G54" s="89">
        <v>0</v>
      </c>
      <c r="H54" s="89">
        <v>0</v>
      </c>
      <c r="I54" s="89">
        <v>0</v>
      </c>
      <c r="J54" s="89">
        <v>0</v>
      </c>
      <c r="K54" s="89">
        <v>0</v>
      </c>
      <c r="L54" s="89">
        <v>0</v>
      </c>
      <c r="M54" s="89">
        <v>0</v>
      </c>
      <c r="N54" s="89">
        <v>0</v>
      </c>
      <c r="O54" s="89">
        <v>0</v>
      </c>
      <c r="P54" s="89">
        <v>0</v>
      </c>
      <c r="Q54" s="89">
        <v>0</v>
      </c>
      <c r="R54" s="89">
        <v>0</v>
      </c>
      <c r="S54" s="89">
        <v>0</v>
      </c>
      <c r="T54" s="89">
        <v>0</v>
      </c>
      <c r="U54" s="89">
        <v>0</v>
      </c>
      <c r="V54" s="89">
        <v>0</v>
      </c>
      <c r="W54" s="89">
        <v>0</v>
      </c>
      <c r="X54" s="89">
        <v>0</v>
      </c>
      <c r="Y54" s="89">
        <v>0</v>
      </c>
      <c r="Z54" s="89">
        <v>0</v>
      </c>
      <c r="AA54" s="89">
        <v>0</v>
      </c>
      <c r="AB54" s="89">
        <v>0</v>
      </c>
      <c r="AC54" s="89">
        <v>0</v>
      </c>
      <c r="AD54" s="89">
        <v>0</v>
      </c>
      <c r="AE54" s="89">
        <v>0</v>
      </c>
      <c r="AF54" s="89">
        <v>0</v>
      </c>
      <c r="AG54" s="89">
        <v>0</v>
      </c>
      <c r="AH54" s="89">
        <v>0</v>
      </c>
      <c r="AI54" s="89">
        <v>0</v>
      </c>
      <c r="AJ54" s="89">
        <v>0</v>
      </c>
      <c r="AK54" s="89">
        <v>0</v>
      </c>
      <c r="AL54" s="89">
        <v>0</v>
      </c>
      <c r="AM54" s="89">
        <v>0</v>
      </c>
      <c r="AN54" s="89">
        <v>0</v>
      </c>
      <c r="AO54" s="89">
        <v>0</v>
      </c>
      <c r="AP54" s="89">
        <v>0</v>
      </c>
      <c r="AQ54" s="89">
        <v>0</v>
      </c>
      <c r="AR54" s="89">
        <v>0</v>
      </c>
      <c r="AS54" s="89">
        <v>0</v>
      </c>
      <c r="AT54" s="89">
        <v>0</v>
      </c>
      <c r="AU54" s="89">
        <v>0</v>
      </c>
      <c r="AV54" s="89">
        <v>0</v>
      </c>
      <c r="AW54" s="89">
        <v>0</v>
      </c>
      <c r="AX54" s="89">
        <v>0</v>
      </c>
      <c r="AY54" s="89">
        <v>0</v>
      </c>
      <c r="AZ54" s="89">
        <v>1</v>
      </c>
      <c r="BA54" s="89">
        <v>0</v>
      </c>
      <c r="BB54" s="89">
        <v>0</v>
      </c>
      <c r="BC54" s="89">
        <v>0</v>
      </c>
      <c r="BD54" s="89">
        <v>0</v>
      </c>
      <c r="BE54" s="89">
        <v>0</v>
      </c>
      <c r="BF54" s="89">
        <v>0</v>
      </c>
      <c r="BG54" s="89">
        <v>0</v>
      </c>
      <c r="BH54" s="89">
        <v>0</v>
      </c>
      <c r="BI54" s="89">
        <v>0</v>
      </c>
      <c r="BJ54" s="89">
        <v>0</v>
      </c>
      <c r="BK54" s="89">
        <v>0</v>
      </c>
      <c r="BL54" s="89">
        <v>0</v>
      </c>
      <c r="BM54" s="89">
        <v>0</v>
      </c>
      <c r="BN54" s="89">
        <v>0</v>
      </c>
      <c r="BO54" s="89">
        <v>0</v>
      </c>
      <c r="BP54" s="89">
        <v>0</v>
      </c>
      <c r="BQ54" s="89">
        <v>0</v>
      </c>
      <c r="BR54" s="89">
        <v>0</v>
      </c>
      <c r="BS54" s="89">
        <v>0</v>
      </c>
      <c r="BT54" s="89">
        <v>0</v>
      </c>
      <c r="BU54" s="89">
        <v>0</v>
      </c>
      <c r="BV54" s="89">
        <v>0</v>
      </c>
      <c r="BW54" s="89">
        <v>0</v>
      </c>
      <c r="BX54" s="89">
        <v>0</v>
      </c>
      <c r="BY54" s="89">
        <v>0</v>
      </c>
      <c r="BZ54" s="89">
        <v>0</v>
      </c>
      <c r="CA54" s="89">
        <v>0</v>
      </c>
      <c r="CB54" s="89">
        <v>0</v>
      </c>
      <c r="CC54" s="89">
        <v>0</v>
      </c>
      <c r="CD54" s="89">
        <v>0</v>
      </c>
      <c r="CE54" s="89">
        <v>0</v>
      </c>
      <c r="CF54" s="89">
        <v>0</v>
      </c>
      <c r="CG54" s="89">
        <v>0</v>
      </c>
      <c r="CH54" s="89">
        <v>0</v>
      </c>
      <c r="CI54" s="89">
        <v>0</v>
      </c>
      <c r="CJ54" s="89">
        <v>0</v>
      </c>
      <c r="CK54" s="89">
        <v>0</v>
      </c>
      <c r="CL54" s="89">
        <v>0</v>
      </c>
      <c r="CM54" s="89">
        <v>0</v>
      </c>
      <c r="CN54" s="89">
        <v>0</v>
      </c>
      <c r="CO54" s="89">
        <v>0</v>
      </c>
      <c r="CP54" s="89">
        <v>0</v>
      </c>
      <c r="CQ54" s="89">
        <v>0</v>
      </c>
      <c r="CR54" s="89">
        <v>0</v>
      </c>
      <c r="CS54" s="89">
        <v>0</v>
      </c>
      <c r="CT54" s="89">
        <v>0</v>
      </c>
      <c r="CU54" s="89">
        <v>0</v>
      </c>
      <c r="CV54" s="89">
        <v>0</v>
      </c>
      <c r="CW54" s="89">
        <v>0</v>
      </c>
      <c r="CX54" s="89">
        <v>0</v>
      </c>
      <c r="CY54" s="89">
        <v>0</v>
      </c>
      <c r="CZ54" s="89">
        <v>0</v>
      </c>
      <c r="DA54" s="89">
        <v>0</v>
      </c>
      <c r="DB54" s="89">
        <v>0</v>
      </c>
      <c r="DC54" s="89">
        <v>0</v>
      </c>
      <c r="DD54" s="89">
        <v>0</v>
      </c>
      <c r="DE54" s="89">
        <v>0</v>
      </c>
      <c r="DF54" s="89">
        <v>0</v>
      </c>
      <c r="DG54" s="89">
        <v>0</v>
      </c>
      <c r="DH54" s="89">
        <v>0</v>
      </c>
      <c r="DI54" s="89">
        <v>0</v>
      </c>
      <c r="DJ54" s="89">
        <v>0</v>
      </c>
      <c r="DK54" s="89">
        <v>0</v>
      </c>
      <c r="DL54" s="89">
        <v>0</v>
      </c>
      <c r="DM54" s="89">
        <v>0</v>
      </c>
      <c r="DN54" s="89">
        <v>0</v>
      </c>
      <c r="DO54" s="89">
        <v>0</v>
      </c>
      <c r="DP54" s="89">
        <v>0</v>
      </c>
      <c r="DQ54" s="89">
        <v>0</v>
      </c>
      <c r="DR54" s="89">
        <v>0</v>
      </c>
      <c r="DS54" s="89">
        <v>0</v>
      </c>
      <c r="DT54" s="89">
        <v>0</v>
      </c>
      <c r="DU54" s="89">
        <v>0</v>
      </c>
      <c r="DV54" s="89">
        <v>0</v>
      </c>
      <c r="DW54" s="89">
        <v>0</v>
      </c>
      <c r="DX54" s="89">
        <v>0</v>
      </c>
      <c r="DY54" s="89">
        <v>0</v>
      </c>
      <c r="DZ54" s="89">
        <v>0</v>
      </c>
      <c r="EA54" s="89">
        <v>0</v>
      </c>
      <c r="EB54" s="89">
        <v>0</v>
      </c>
      <c r="EC54" s="89">
        <v>0</v>
      </c>
      <c r="ED54" s="89">
        <v>0</v>
      </c>
      <c r="EE54" s="89">
        <v>0</v>
      </c>
      <c r="EF54" s="89">
        <v>0</v>
      </c>
      <c r="EG54" s="89">
        <v>0</v>
      </c>
      <c r="EH54" s="89">
        <v>0</v>
      </c>
      <c r="EI54" s="89">
        <v>0</v>
      </c>
      <c r="EJ54" s="89">
        <v>0</v>
      </c>
      <c r="EK54" s="89">
        <v>0</v>
      </c>
      <c r="EL54" s="89">
        <v>0</v>
      </c>
      <c r="EM54" s="89">
        <v>0</v>
      </c>
      <c r="EN54" s="89">
        <v>0</v>
      </c>
      <c r="EO54" s="89">
        <v>0</v>
      </c>
      <c r="EP54" s="89">
        <v>0</v>
      </c>
      <c r="EQ54" s="89">
        <v>0</v>
      </c>
      <c r="ER54" s="89">
        <v>0</v>
      </c>
      <c r="ES54" s="89">
        <v>0</v>
      </c>
      <c r="ET54" s="89">
        <v>0</v>
      </c>
      <c r="EU54" s="89">
        <v>0</v>
      </c>
      <c r="EV54" s="89">
        <v>0</v>
      </c>
      <c r="EW54" s="89">
        <v>0</v>
      </c>
      <c r="EX54" s="89">
        <v>0</v>
      </c>
      <c r="EY54" s="89">
        <v>0</v>
      </c>
      <c r="EZ54" s="89">
        <v>0</v>
      </c>
      <c r="FA54" s="89">
        <v>0</v>
      </c>
      <c r="FB54" s="89">
        <v>0</v>
      </c>
      <c r="FC54" s="89">
        <v>0</v>
      </c>
      <c r="FD54" s="89">
        <v>0</v>
      </c>
      <c r="FE54" s="89">
        <v>0</v>
      </c>
      <c r="FF54" s="89">
        <v>0</v>
      </c>
      <c r="FG54" s="89">
        <v>0</v>
      </c>
      <c r="FH54" s="89">
        <v>0</v>
      </c>
      <c r="FI54" s="89">
        <v>0</v>
      </c>
      <c r="FJ54" s="89">
        <v>0</v>
      </c>
      <c r="FK54" s="89">
        <v>0</v>
      </c>
      <c r="FL54" s="89">
        <v>0</v>
      </c>
      <c r="FM54" s="89">
        <v>0</v>
      </c>
      <c r="FN54" s="89">
        <v>0</v>
      </c>
      <c r="FO54" s="89">
        <v>0</v>
      </c>
      <c r="FP54" s="89">
        <v>0</v>
      </c>
      <c r="FQ54" s="89">
        <v>0</v>
      </c>
      <c r="FR54" s="89">
        <v>0</v>
      </c>
      <c r="FS54" s="89">
        <v>0</v>
      </c>
      <c r="FT54" s="89">
        <v>0</v>
      </c>
      <c r="FU54" s="89">
        <v>0</v>
      </c>
      <c r="FV54" s="89">
        <v>0</v>
      </c>
      <c r="FW54" s="89">
        <v>0</v>
      </c>
      <c r="FX54" s="89">
        <v>0</v>
      </c>
      <c r="FY54" s="89">
        <v>0</v>
      </c>
      <c r="FZ54" s="89">
        <v>0</v>
      </c>
      <c r="GA54" s="89">
        <v>0</v>
      </c>
      <c r="GB54" s="89">
        <v>0</v>
      </c>
      <c r="GC54" s="89">
        <v>0</v>
      </c>
      <c r="GD54" s="89">
        <v>0</v>
      </c>
      <c r="GE54" s="89">
        <v>0</v>
      </c>
      <c r="GF54" s="89">
        <v>0</v>
      </c>
      <c r="GG54" s="89">
        <v>0</v>
      </c>
      <c r="GH54" s="89">
        <v>0</v>
      </c>
      <c r="GI54" s="89">
        <v>0</v>
      </c>
      <c r="GJ54" s="90">
        <v>1</v>
      </c>
      <c r="GK54" s="91">
        <v>0.84617299999999995</v>
      </c>
    </row>
    <row r="55" spans="2:193" x14ac:dyDescent="0.45">
      <c r="B55" s="92" t="s">
        <v>50</v>
      </c>
      <c r="C55" s="93" t="s">
        <v>252</v>
      </c>
      <c r="D55" s="89">
        <v>0</v>
      </c>
      <c r="E55" s="89">
        <v>0</v>
      </c>
      <c r="F55" s="89">
        <v>0</v>
      </c>
      <c r="G55" s="89">
        <v>0</v>
      </c>
      <c r="H55" s="89">
        <v>0</v>
      </c>
      <c r="I55" s="89">
        <v>0</v>
      </c>
      <c r="J55" s="89">
        <v>0</v>
      </c>
      <c r="K55" s="89">
        <v>0</v>
      </c>
      <c r="L55" s="89">
        <v>0</v>
      </c>
      <c r="M55" s="89">
        <v>0</v>
      </c>
      <c r="N55" s="89">
        <v>0</v>
      </c>
      <c r="O55" s="89">
        <v>0</v>
      </c>
      <c r="P55" s="89">
        <v>0</v>
      </c>
      <c r="Q55" s="89">
        <v>0</v>
      </c>
      <c r="R55" s="89">
        <v>0</v>
      </c>
      <c r="S55" s="89">
        <v>0</v>
      </c>
      <c r="T55" s="89">
        <v>0</v>
      </c>
      <c r="U55" s="89">
        <v>0</v>
      </c>
      <c r="V55" s="89">
        <v>0</v>
      </c>
      <c r="W55" s="89">
        <v>0</v>
      </c>
      <c r="X55" s="89">
        <v>0</v>
      </c>
      <c r="Y55" s="89">
        <v>0</v>
      </c>
      <c r="Z55" s="89">
        <v>0</v>
      </c>
      <c r="AA55" s="89">
        <v>0</v>
      </c>
      <c r="AB55" s="89">
        <v>0</v>
      </c>
      <c r="AC55" s="89">
        <v>0</v>
      </c>
      <c r="AD55" s="89">
        <v>0</v>
      </c>
      <c r="AE55" s="89">
        <v>0</v>
      </c>
      <c r="AF55" s="89">
        <v>0</v>
      </c>
      <c r="AG55" s="89">
        <v>0</v>
      </c>
      <c r="AH55" s="89">
        <v>0</v>
      </c>
      <c r="AI55" s="89">
        <v>0</v>
      </c>
      <c r="AJ55" s="89">
        <v>0</v>
      </c>
      <c r="AK55" s="89">
        <v>0</v>
      </c>
      <c r="AL55" s="89">
        <v>0</v>
      </c>
      <c r="AM55" s="89">
        <v>0</v>
      </c>
      <c r="AN55" s="89">
        <v>0</v>
      </c>
      <c r="AO55" s="89">
        <v>0</v>
      </c>
      <c r="AP55" s="89">
        <v>0</v>
      </c>
      <c r="AQ55" s="89">
        <v>0</v>
      </c>
      <c r="AR55" s="89">
        <v>0</v>
      </c>
      <c r="AS55" s="89">
        <v>0</v>
      </c>
      <c r="AT55" s="89">
        <v>0</v>
      </c>
      <c r="AU55" s="89">
        <v>0</v>
      </c>
      <c r="AV55" s="89">
        <v>0</v>
      </c>
      <c r="AW55" s="89">
        <v>0</v>
      </c>
      <c r="AX55" s="89">
        <v>0</v>
      </c>
      <c r="AY55" s="89">
        <v>0</v>
      </c>
      <c r="AZ55" s="89">
        <v>0</v>
      </c>
      <c r="BA55" s="89">
        <v>1</v>
      </c>
      <c r="BB55" s="89">
        <v>0</v>
      </c>
      <c r="BC55" s="89">
        <v>0</v>
      </c>
      <c r="BD55" s="89">
        <v>0</v>
      </c>
      <c r="BE55" s="89">
        <v>0</v>
      </c>
      <c r="BF55" s="89">
        <v>0</v>
      </c>
      <c r="BG55" s="89">
        <v>0</v>
      </c>
      <c r="BH55" s="89">
        <v>0</v>
      </c>
      <c r="BI55" s="89">
        <v>0</v>
      </c>
      <c r="BJ55" s="89">
        <v>0</v>
      </c>
      <c r="BK55" s="89">
        <v>0</v>
      </c>
      <c r="BL55" s="89">
        <v>0</v>
      </c>
      <c r="BM55" s="89">
        <v>0</v>
      </c>
      <c r="BN55" s="89">
        <v>0</v>
      </c>
      <c r="BO55" s="89">
        <v>0</v>
      </c>
      <c r="BP55" s="89">
        <v>0</v>
      </c>
      <c r="BQ55" s="89">
        <v>0</v>
      </c>
      <c r="BR55" s="89">
        <v>0</v>
      </c>
      <c r="BS55" s="89">
        <v>0</v>
      </c>
      <c r="BT55" s="89">
        <v>0</v>
      </c>
      <c r="BU55" s="89">
        <v>0</v>
      </c>
      <c r="BV55" s="89">
        <v>0</v>
      </c>
      <c r="BW55" s="89">
        <v>0</v>
      </c>
      <c r="BX55" s="89">
        <v>0</v>
      </c>
      <c r="BY55" s="89">
        <v>0</v>
      </c>
      <c r="BZ55" s="89">
        <v>0</v>
      </c>
      <c r="CA55" s="89">
        <v>0</v>
      </c>
      <c r="CB55" s="89">
        <v>0</v>
      </c>
      <c r="CC55" s="89">
        <v>0</v>
      </c>
      <c r="CD55" s="89">
        <v>0</v>
      </c>
      <c r="CE55" s="89">
        <v>0</v>
      </c>
      <c r="CF55" s="89">
        <v>0</v>
      </c>
      <c r="CG55" s="89">
        <v>0</v>
      </c>
      <c r="CH55" s="89">
        <v>0</v>
      </c>
      <c r="CI55" s="89">
        <v>0</v>
      </c>
      <c r="CJ55" s="89">
        <v>0</v>
      </c>
      <c r="CK55" s="89">
        <v>0</v>
      </c>
      <c r="CL55" s="89">
        <v>0</v>
      </c>
      <c r="CM55" s="89">
        <v>0</v>
      </c>
      <c r="CN55" s="89">
        <v>0</v>
      </c>
      <c r="CO55" s="89">
        <v>0</v>
      </c>
      <c r="CP55" s="89">
        <v>0</v>
      </c>
      <c r="CQ55" s="89">
        <v>0</v>
      </c>
      <c r="CR55" s="89">
        <v>0</v>
      </c>
      <c r="CS55" s="89">
        <v>0</v>
      </c>
      <c r="CT55" s="89">
        <v>0</v>
      </c>
      <c r="CU55" s="89">
        <v>0</v>
      </c>
      <c r="CV55" s="89">
        <v>0</v>
      </c>
      <c r="CW55" s="89">
        <v>0</v>
      </c>
      <c r="CX55" s="89">
        <v>0</v>
      </c>
      <c r="CY55" s="89">
        <v>0</v>
      </c>
      <c r="CZ55" s="89">
        <v>0</v>
      </c>
      <c r="DA55" s="89">
        <v>0</v>
      </c>
      <c r="DB55" s="89">
        <v>0</v>
      </c>
      <c r="DC55" s="89">
        <v>0</v>
      </c>
      <c r="DD55" s="89">
        <v>0</v>
      </c>
      <c r="DE55" s="89">
        <v>0</v>
      </c>
      <c r="DF55" s="89">
        <v>0</v>
      </c>
      <c r="DG55" s="89">
        <v>0</v>
      </c>
      <c r="DH55" s="89">
        <v>0</v>
      </c>
      <c r="DI55" s="89">
        <v>0</v>
      </c>
      <c r="DJ55" s="89">
        <v>0</v>
      </c>
      <c r="DK55" s="89">
        <v>0</v>
      </c>
      <c r="DL55" s="89">
        <v>0</v>
      </c>
      <c r="DM55" s="89">
        <v>0</v>
      </c>
      <c r="DN55" s="89">
        <v>0</v>
      </c>
      <c r="DO55" s="89">
        <v>0</v>
      </c>
      <c r="DP55" s="89">
        <v>0</v>
      </c>
      <c r="DQ55" s="89">
        <v>0</v>
      </c>
      <c r="DR55" s="89">
        <v>0</v>
      </c>
      <c r="DS55" s="89">
        <v>0</v>
      </c>
      <c r="DT55" s="89">
        <v>0</v>
      </c>
      <c r="DU55" s="89">
        <v>0</v>
      </c>
      <c r="DV55" s="89">
        <v>0</v>
      </c>
      <c r="DW55" s="89">
        <v>0</v>
      </c>
      <c r="DX55" s="89">
        <v>0</v>
      </c>
      <c r="DY55" s="89">
        <v>0</v>
      </c>
      <c r="DZ55" s="89">
        <v>0</v>
      </c>
      <c r="EA55" s="89">
        <v>0</v>
      </c>
      <c r="EB55" s="89">
        <v>0</v>
      </c>
      <c r="EC55" s="89">
        <v>0</v>
      </c>
      <c r="ED55" s="89">
        <v>0</v>
      </c>
      <c r="EE55" s="89">
        <v>0</v>
      </c>
      <c r="EF55" s="89">
        <v>0</v>
      </c>
      <c r="EG55" s="89">
        <v>0</v>
      </c>
      <c r="EH55" s="89">
        <v>0</v>
      </c>
      <c r="EI55" s="89">
        <v>0</v>
      </c>
      <c r="EJ55" s="89">
        <v>0</v>
      </c>
      <c r="EK55" s="89">
        <v>0</v>
      </c>
      <c r="EL55" s="89">
        <v>0</v>
      </c>
      <c r="EM55" s="89">
        <v>0</v>
      </c>
      <c r="EN55" s="89">
        <v>0</v>
      </c>
      <c r="EO55" s="89">
        <v>0</v>
      </c>
      <c r="EP55" s="89">
        <v>0</v>
      </c>
      <c r="EQ55" s="89">
        <v>0</v>
      </c>
      <c r="ER55" s="89">
        <v>0</v>
      </c>
      <c r="ES55" s="89">
        <v>0</v>
      </c>
      <c r="ET55" s="89">
        <v>0</v>
      </c>
      <c r="EU55" s="89">
        <v>0</v>
      </c>
      <c r="EV55" s="89">
        <v>0</v>
      </c>
      <c r="EW55" s="89">
        <v>0</v>
      </c>
      <c r="EX55" s="89">
        <v>0</v>
      </c>
      <c r="EY55" s="89">
        <v>0</v>
      </c>
      <c r="EZ55" s="89">
        <v>0</v>
      </c>
      <c r="FA55" s="89">
        <v>0</v>
      </c>
      <c r="FB55" s="89">
        <v>0</v>
      </c>
      <c r="FC55" s="89">
        <v>0</v>
      </c>
      <c r="FD55" s="89">
        <v>0</v>
      </c>
      <c r="FE55" s="89">
        <v>0</v>
      </c>
      <c r="FF55" s="89">
        <v>0</v>
      </c>
      <c r="FG55" s="89">
        <v>0</v>
      </c>
      <c r="FH55" s="89">
        <v>0</v>
      </c>
      <c r="FI55" s="89">
        <v>0</v>
      </c>
      <c r="FJ55" s="89">
        <v>0</v>
      </c>
      <c r="FK55" s="89">
        <v>0</v>
      </c>
      <c r="FL55" s="89">
        <v>0</v>
      </c>
      <c r="FM55" s="89">
        <v>0</v>
      </c>
      <c r="FN55" s="89">
        <v>0</v>
      </c>
      <c r="FO55" s="89">
        <v>0</v>
      </c>
      <c r="FP55" s="89">
        <v>0</v>
      </c>
      <c r="FQ55" s="89">
        <v>0</v>
      </c>
      <c r="FR55" s="89">
        <v>0</v>
      </c>
      <c r="FS55" s="89">
        <v>0</v>
      </c>
      <c r="FT55" s="89">
        <v>0</v>
      </c>
      <c r="FU55" s="89">
        <v>0</v>
      </c>
      <c r="FV55" s="89">
        <v>0</v>
      </c>
      <c r="FW55" s="89">
        <v>0</v>
      </c>
      <c r="FX55" s="89">
        <v>0</v>
      </c>
      <c r="FY55" s="89">
        <v>0</v>
      </c>
      <c r="FZ55" s="89">
        <v>0</v>
      </c>
      <c r="GA55" s="89">
        <v>0</v>
      </c>
      <c r="GB55" s="89">
        <v>0</v>
      </c>
      <c r="GC55" s="89">
        <v>0</v>
      </c>
      <c r="GD55" s="89">
        <v>0</v>
      </c>
      <c r="GE55" s="89">
        <v>0</v>
      </c>
      <c r="GF55" s="89">
        <v>0</v>
      </c>
      <c r="GG55" s="89">
        <v>0</v>
      </c>
      <c r="GH55" s="89">
        <v>0</v>
      </c>
      <c r="GI55" s="89">
        <v>0</v>
      </c>
      <c r="GJ55" s="90">
        <v>1</v>
      </c>
      <c r="GK55" s="91">
        <v>0.84617299999999995</v>
      </c>
    </row>
    <row r="56" spans="2:193" x14ac:dyDescent="0.45">
      <c r="B56" s="92" t="s">
        <v>51</v>
      </c>
      <c r="C56" s="93" t="s">
        <v>253</v>
      </c>
      <c r="D56" s="89">
        <v>4.3700000000000001E-7</v>
      </c>
      <c r="E56" s="89">
        <v>4.1800000000000001E-7</v>
      </c>
      <c r="F56" s="89">
        <v>9.7699999999999992E-7</v>
      </c>
      <c r="G56" s="89">
        <v>7.1399999999999996E-7</v>
      </c>
      <c r="H56" s="89">
        <v>5.99E-7</v>
      </c>
      <c r="I56" s="89">
        <v>1.1999999999999999E-6</v>
      </c>
      <c r="J56" s="89">
        <v>8.3600000000000002E-7</v>
      </c>
      <c r="K56" s="89">
        <v>8.4499999999999996E-7</v>
      </c>
      <c r="L56" s="89">
        <v>1.2800000000000001E-7</v>
      </c>
      <c r="M56" s="89">
        <v>1.6999999999999999E-7</v>
      </c>
      <c r="N56" s="89">
        <v>1.8500000000000001E-6</v>
      </c>
      <c r="O56" s="89">
        <v>0</v>
      </c>
      <c r="P56" s="89">
        <v>2.2999999999999999E-7</v>
      </c>
      <c r="Q56" s="89">
        <v>0</v>
      </c>
      <c r="R56" s="89">
        <v>1.81E-6</v>
      </c>
      <c r="S56" s="89">
        <v>0</v>
      </c>
      <c r="T56" s="89">
        <v>5.1600000000000001E-5</v>
      </c>
      <c r="U56" s="89">
        <v>4.2500000000000003E-5</v>
      </c>
      <c r="V56" s="89">
        <v>1.7100000000000001E-7</v>
      </c>
      <c r="W56" s="89">
        <v>3.6699999999999998E-5</v>
      </c>
      <c r="X56" s="89">
        <v>7.2600000000000003E-5</v>
      </c>
      <c r="Y56" s="89">
        <v>1.4089800000000001E-4</v>
      </c>
      <c r="Z56" s="89">
        <v>7.3100000000000003E-6</v>
      </c>
      <c r="AA56" s="89">
        <v>8.0000000000000007E-5</v>
      </c>
      <c r="AB56" s="89">
        <v>1.06525E-4</v>
      </c>
      <c r="AC56" s="89">
        <v>2.9000000000000002E-6</v>
      </c>
      <c r="AD56" s="89">
        <v>0</v>
      </c>
      <c r="AE56" s="89">
        <v>2.4499999999999998E-7</v>
      </c>
      <c r="AF56" s="89">
        <v>5.2399999999999998E-6</v>
      </c>
      <c r="AG56" s="89">
        <v>0</v>
      </c>
      <c r="AH56" s="89">
        <v>4.1900000000000002E-5</v>
      </c>
      <c r="AI56" s="89">
        <v>2.6100000000000001E-5</v>
      </c>
      <c r="AJ56" s="89">
        <v>1.5300000000000001E-7</v>
      </c>
      <c r="AK56" s="89">
        <v>4.0900000000000002E-7</v>
      </c>
      <c r="AL56" s="89">
        <v>7.8999999999999995E-7</v>
      </c>
      <c r="AM56" s="89">
        <v>1.4500000000000001E-6</v>
      </c>
      <c r="AN56" s="89">
        <v>4.0000000000000003E-5</v>
      </c>
      <c r="AO56" s="89">
        <v>1.8300000000000001E-6</v>
      </c>
      <c r="AP56" s="89">
        <v>0</v>
      </c>
      <c r="AQ56" s="89">
        <v>1.1660800000000001E-4</v>
      </c>
      <c r="AR56" s="89">
        <v>6.2500000000000001E-5</v>
      </c>
      <c r="AS56" s="89">
        <v>4.9100000000000004E-6</v>
      </c>
      <c r="AT56" s="89">
        <v>2.5599999999999999E-5</v>
      </c>
      <c r="AU56" s="89">
        <v>2.2199999999999999E-6</v>
      </c>
      <c r="AV56" s="89">
        <v>9.7200000000000004E-5</v>
      </c>
      <c r="AW56" s="89">
        <v>0</v>
      </c>
      <c r="AX56" s="89">
        <v>1.18397E-4</v>
      </c>
      <c r="AY56" s="89">
        <v>0</v>
      </c>
      <c r="AZ56" s="89">
        <v>0</v>
      </c>
      <c r="BA56" s="89">
        <v>0</v>
      </c>
      <c r="BB56" s="89">
        <v>1.0018619609999999</v>
      </c>
      <c r="BC56" s="89">
        <v>0</v>
      </c>
      <c r="BD56" s="89">
        <v>0</v>
      </c>
      <c r="BE56" s="89">
        <v>5.55548E-4</v>
      </c>
      <c r="BF56" s="89">
        <v>3.3680199999999998E-4</v>
      </c>
      <c r="BG56" s="89">
        <v>5.0305300000000005E-4</v>
      </c>
      <c r="BH56" s="89">
        <v>1.1793680000000001E-3</v>
      </c>
      <c r="BI56" s="89">
        <v>0</v>
      </c>
      <c r="BJ56" s="89">
        <v>4.8861599999999999E-4</v>
      </c>
      <c r="BK56" s="89">
        <v>0</v>
      </c>
      <c r="BL56" s="89">
        <v>1.66E-5</v>
      </c>
      <c r="BM56" s="89">
        <v>2.69225E-4</v>
      </c>
      <c r="BN56" s="89">
        <v>0</v>
      </c>
      <c r="BO56" s="89">
        <v>2.3046000000000001E-4</v>
      </c>
      <c r="BP56" s="89">
        <v>0</v>
      </c>
      <c r="BQ56" s="89">
        <v>2.7900000000000001E-5</v>
      </c>
      <c r="BR56" s="89">
        <v>2.2900000000000001E-5</v>
      </c>
      <c r="BS56" s="89">
        <v>3.18E-6</v>
      </c>
      <c r="BT56" s="89">
        <v>4.0799999999999999E-6</v>
      </c>
      <c r="BU56" s="89">
        <v>0</v>
      </c>
      <c r="BV56" s="89">
        <v>3.38542E-4</v>
      </c>
      <c r="BW56" s="89">
        <v>0</v>
      </c>
      <c r="BX56" s="89">
        <v>0</v>
      </c>
      <c r="BY56" s="89">
        <v>0</v>
      </c>
      <c r="BZ56" s="89">
        <v>0</v>
      </c>
      <c r="CA56" s="89">
        <v>0</v>
      </c>
      <c r="CB56" s="89">
        <v>1.1200000000000001E-6</v>
      </c>
      <c r="CC56" s="89">
        <v>7.8699999999999997E-8</v>
      </c>
      <c r="CD56" s="89">
        <v>9.7599999999999997E-6</v>
      </c>
      <c r="CE56" s="89">
        <v>0</v>
      </c>
      <c r="CF56" s="89">
        <v>9.4199999999999999E-5</v>
      </c>
      <c r="CG56" s="89">
        <v>9.5499999999999996E-7</v>
      </c>
      <c r="CH56" s="89">
        <v>2.6000000000000001E-6</v>
      </c>
      <c r="CI56" s="89">
        <v>3.77E-7</v>
      </c>
      <c r="CJ56" s="89">
        <v>2.7E-6</v>
      </c>
      <c r="CK56" s="89">
        <v>6.0299999999999999E-6</v>
      </c>
      <c r="CL56" s="89">
        <v>3.6300000000000001E-7</v>
      </c>
      <c r="CM56" s="89">
        <v>2.3200000000000001E-7</v>
      </c>
      <c r="CN56" s="89">
        <v>3.65E-7</v>
      </c>
      <c r="CO56" s="89">
        <v>6.2700000000000006E-5</v>
      </c>
      <c r="CP56" s="89">
        <v>4.8300000000000003E-6</v>
      </c>
      <c r="CQ56" s="89">
        <v>2.9700000000000003E-7</v>
      </c>
      <c r="CR56" s="89">
        <v>2.4499999999999998E-7</v>
      </c>
      <c r="CS56" s="89">
        <v>7.8899999999999998E-7</v>
      </c>
      <c r="CT56" s="89">
        <v>7.4600000000000004E-7</v>
      </c>
      <c r="CU56" s="89">
        <v>1.04E-6</v>
      </c>
      <c r="CV56" s="89">
        <v>5.6599999999999996E-7</v>
      </c>
      <c r="CW56" s="89">
        <v>7.7599999999999996E-7</v>
      </c>
      <c r="CX56" s="89">
        <v>4.9800000000000004E-7</v>
      </c>
      <c r="CY56" s="89">
        <v>1.7400000000000001E-6</v>
      </c>
      <c r="CZ56" s="89">
        <v>5.4200000000000003E-5</v>
      </c>
      <c r="DA56" s="89">
        <v>1.5200000000000001E-6</v>
      </c>
      <c r="DB56" s="89">
        <v>1.34E-5</v>
      </c>
      <c r="DC56" s="89">
        <v>1.37E-6</v>
      </c>
      <c r="DD56" s="89">
        <v>0</v>
      </c>
      <c r="DE56" s="89">
        <v>8.2999999999999998E-5</v>
      </c>
      <c r="DF56" s="89">
        <v>1.2300000000000001E-5</v>
      </c>
      <c r="DG56" s="89">
        <v>8.0499999999999992E-6</v>
      </c>
      <c r="DH56" s="89">
        <v>3.8399999999999998E-5</v>
      </c>
      <c r="DI56" s="89">
        <v>1.3200000000000001E-6</v>
      </c>
      <c r="DJ56" s="89">
        <v>2.6199999999999999E-6</v>
      </c>
      <c r="DK56" s="89">
        <v>5.4399999999999996E-6</v>
      </c>
      <c r="DL56" s="89">
        <v>5.3000000000000001E-6</v>
      </c>
      <c r="DM56" s="89">
        <v>1.0699999999999999E-5</v>
      </c>
      <c r="DN56" s="89">
        <v>1.08E-6</v>
      </c>
      <c r="DO56" s="89">
        <v>0</v>
      </c>
      <c r="DP56" s="89">
        <v>1.31E-6</v>
      </c>
      <c r="DQ56" s="89">
        <v>0</v>
      </c>
      <c r="DR56" s="89">
        <v>6.0700000000000003E-6</v>
      </c>
      <c r="DS56" s="89">
        <v>5.1399999999999999E-6</v>
      </c>
      <c r="DT56" s="89">
        <v>4.9200000000000001E-7</v>
      </c>
      <c r="DU56" s="89">
        <v>7.2500000000000005E-7</v>
      </c>
      <c r="DV56" s="89">
        <v>3.6399999999999998E-7</v>
      </c>
      <c r="DW56" s="89">
        <v>3.89E-6</v>
      </c>
      <c r="DX56" s="89">
        <v>7.2899999999999997E-6</v>
      </c>
      <c r="DY56" s="89">
        <v>2.6E-7</v>
      </c>
      <c r="DZ56" s="89">
        <v>2.34E-6</v>
      </c>
      <c r="EA56" s="89">
        <v>1.11E-6</v>
      </c>
      <c r="EB56" s="89">
        <v>3.6600000000000001E-6</v>
      </c>
      <c r="EC56" s="89">
        <v>1.1799999999999999E-6</v>
      </c>
      <c r="ED56" s="89">
        <v>5.51E-7</v>
      </c>
      <c r="EE56" s="89">
        <v>3.1199999999999999E-7</v>
      </c>
      <c r="EF56" s="89">
        <v>2.9700000000000003E-7</v>
      </c>
      <c r="EG56" s="89">
        <v>0</v>
      </c>
      <c r="EH56" s="89">
        <v>2.2000000000000001E-6</v>
      </c>
      <c r="EI56" s="89">
        <v>5.0299999999999999E-7</v>
      </c>
      <c r="EJ56" s="89">
        <v>6.6000000000000003E-7</v>
      </c>
      <c r="EK56" s="89">
        <v>3.5499999999999999E-7</v>
      </c>
      <c r="EL56" s="89">
        <v>1.4999999999999999E-7</v>
      </c>
      <c r="EM56" s="89">
        <v>2.05E-7</v>
      </c>
      <c r="EN56" s="89">
        <v>9.7899999999999997E-8</v>
      </c>
      <c r="EO56" s="89">
        <v>1.36E-7</v>
      </c>
      <c r="EP56" s="89">
        <v>5.3300000000000001E-8</v>
      </c>
      <c r="EQ56" s="89">
        <v>1.48E-7</v>
      </c>
      <c r="ER56" s="89">
        <v>1.4999999999999999E-7</v>
      </c>
      <c r="ES56" s="89">
        <v>2.8700000000000002E-7</v>
      </c>
      <c r="ET56" s="89">
        <v>4.2399999999999999E-7</v>
      </c>
      <c r="EU56" s="89">
        <v>1.3999999999999999E-6</v>
      </c>
      <c r="EV56" s="89">
        <v>1.44E-6</v>
      </c>
      <c r="EW56" s="89">
        <v>0</v>
      </c>
      <c r="EX56" s="89">
        <v>4.4499999999999997E-7</v>
      </c>
      <c r="EY56" s="89">
        <v>0</v>
      </c>
      <c r="EZ56" s="89">
        <v>0</v>
      </c>
      <c r="FA56" s="89">
        <v>1.6700000000000001E-6</v>
      </c>
      <c r="FB56" s="89">
        <v>1.2699999999999999E-6</v>
      </c>
      <c r="FC56" s="89">
        <v>5.27E-5</v>
      </c>
      <c r="FD56" s="89">
        <v>1.61E-7</v>
      </c>
      <c r="FE56" s="89">
        <v>1.5699999999999999E-7</v>
      </c>
      <c r="FF56" s="89">
        <v>1.7499999999999999E-7</v>
      </c>
      <c r="FG56" s="89">
        <v>3.4900000000000001E-7</v>
      </c>
      <c r="FH56" s="89">
        <v>3.15E-7</v>
      </c>
      <c r="FI56" s="89">
        <v>1.5900000000000001E-7</v>
      </c>
      <c r="FJ56" s="89">
        <v>1.77E-6</v>
      </c>
      <c r="FK56" s="89">
        <v>2.9799999999999999E-7</v>
      </c>
      <c r="FL56" s="89">
        <v>2.4999999999999999E-7</v>
      </c>
      <c r="FM56" s="89">
        <v>1.27E-5</v>
      </c>
      <c r="FN56" s="89">
        <v>2.43E-6</v>
      </c>
      <c r="FO56" s="89">
        <v>1.3200000000000001E-5</v>
      </c>
      <c r="FP56" s="89">
        <v>1.13E-5</v>
      </c>
      <c r="FQ56" s="89">
        <v>1.7499999999999998E-5</v>
      </c>
      <c r="FR56" s="89">
        <v>1.66E-5</v>
      </c>
      <c r="FS56" s="89">
        <v>8.0599999999999999E-7</v>
      </c>
      <c r="FT56" s="89">
        <v>1.2899999999999999E-6</v>
      </c>
      <c r="FU56" s="89">
        <v>2.5800000000000001E-7</v>
      </c>
      <c r="FV56" s="89">
        <v>5.5199999999999997E-7</v>
      </c>
      <c r="FW56" s="89">
        <v>1.5699999999999999E-7</v>
      </c>
      <c r="FX56" s="89">
        <v>4.5999999999999999E-7</v>
      </c>
      <c r="FY56" s="89">
        <v>6.46E-6</v>
      </c>
      <c r="FZ56" s="89">
        <v>4.8600000000000001E-6</v>
      </c>
      <c r="GA56" s="89">
        <v>1.1600000000000001E-7</v>
      </c>
      <c r="GB56" s="89">
        <v>1.6199999999999999E-6</v>
      </c>
      <c r="GC56" s="89">
        <v>3.8600000000000003E-6</v>
      </c>
      <c r="GD56" s="89">
        <v>8.3099999999999996E-7</v>
      </c>
      <c r="GE56" s="89">
        <v>3.2500000000000001E-7</v>
      </c>
      <c r="GF56" s="89">
        <v>1.91E-5</v>
      </c>
      <c r="GG56" s="89">
        <v>6.3300000000000002E-7</v>
      </c>
      <c r="GH56" s="89">
        <v>1.17E-6</v>
      </c>
      <c r="GI56" s="89">
        <v>2.3199999999999998E-6</v>
      </c>
      <c r="GJ56" s="90">
        <v>1.0075883799000003</v>
      </c>
      <c r="GK56" s="91">
        <v>0.85259399999999996</v>
      </c>
    </row>
    <row r="57" spans="2:193" x14ac:dyDescent="0.45">
      <c r="B57" s="92" t="s">
        <v>52</v>
      </c>
      <c r="C57" s="93" t="s">
        <v>254</v>
      </c>
      <c r="D57" s="89">
        <v>0</v>
      </c>
      <c r="E57" s="89">
        <v>0</v>
      </c>
      <c r="F57" s="89">
        <v>0</v>
      </c>
      <c r="G57" s="89">
        <v>0</v>
      </c>
      <c r="H57" s="89">
        <v>0</v>
      </c>
      <c r="I57" s="89">
        <v>0</v>
      </c>
      <c r="J57" s="89">
        <v>0</v>
      </c>
      <c r="K57" s="89">
        <v>0</v>
      </c>
      <c r="L57" s="89">
        <v>0</v>
      </c>
      <c r="M57" s="89">
        <v>0</v>
      </c>
      <c r="N57" s="89">
        <v>0</v>
      </c>
      <c r="O57" s="89">
        <v>0</v>
      </c>
      <c r="P57" s="89">
        <v>0</v>
      </c>
      <c r="Q57" s="89">
        <v>0</v>
      </c>
      <c r="R57" s="89">
        <v>0</v>
      </c>
      <c r="S57" s="89">
        <v>0</v>
      </c>
      <c r="T57" s="89">
        <v>0</v>
      </c>
      <c r="U57" s="89">
        <v>0</v>
      </c>
      <c r="V57" s="89">
        <v>0</v>
      </c>
      <c r="W57" s="89">
        <v>0</v>
      </c>
      <c r="X57" s="89">
        <v>0</v>
      </c>
      <c r="Y57" s="89">
        <v>0</v>
      </c>
      <c r="Z57" s="89">
        <v>0</v>
      </c>
      <c r="AA57" s="89">
        <v>0</v>
      </c>
      <c r="AB57" s="89">
        <v>0</v>
      </c>
      <c r="AC57" s="89">
        <v>0</v>
      </c>
      <c r="AD57" s="89">
        <v>0</v>
      </c>
      <c r="AE57" s="89">
        <v>0</v>
      </c>
      <c r="AF57" s="89">
        <v>0</v>
      </c>
      <c r="AG57" s="89">
        <v>0</v>
      </c>
      <c r="AH57" s="89">
        <v>0</v>
      </c>
      <c r="AI57" s="89">
        <v>0</v>
      </c>
      <c r="AJ57" s="89">
        <v>0</v>
      </c>
      <c r="AK57" s="89">
        <v>0</v>
      </c>
      <c r="AL57" s="89">
        <v>0</v>
      </c>
      <c r="AM57" s="89">
        <v>0</v>
      </c>
      <c r="AN57" s="89">
        <v>0</v>
      </c>
      <c r="AO57" s="89">
        <v>0</v>
      </c>
      <c r="AP57" s="89">
        <v>0</v>
      </c>
      <c r="AQ57" s="89">
        <v>0</v>
      </c>
      <c r="AR57" s="89">
        <v>0</v>
      </c>
      <c r="AS57" s="89">
        <v>0</v>
      </c>
      <c r="AT57" s="89">
        <v>0</v>
      </c>
      <c r="AU57" s="89">
        <v>0</v>
      </c>
      <c r="AV57" s="89">
        <v>0</v>
      </c>
      <c r="AW57" s="89">
        <v>0</v>
      </c>
      <c r="AX57" s="89">
        <v>0</v>
      </c>
      <c r="AY57" s="89">
        <v>0</v>
      </c>
      <c r="AZ57" s="89">
        <v>0</v>
      </c>
      <c r="BA57" s="89">
        <v>0</v>
      </c>
      <c r="BB57" s="89">
        <v>0</v>
      </c>
      <c r="BC57" s="89">
        <v>1</v>
      </c>
      <c r="BD57" s="89">
        <v>0</v>
      </c>
      <c r="BE57" s="89">
        <v>0</v>
      </c>
      <c r="BF57" s="89">
        <v>0</v>
      </c>
      <c r="BG57" s="89">
        <v>0</v>
      </c>
      <c r="BH57" s="89">
        <v>0</v>
      </c>
      <c r="BI57" s="89">
        <v>0</v>
      </c>
      <c r="BJ57" s="89">
        <v>0</v>
      </c>
      <c r="BK57" s="89">
        <v>0</v>
      </c>
      <c r="BL57" s="89">
        <v>0</v>
      </c>
      <c r="BM57" s="89">
        <v>0</v>
      </c>
      <c r="BN57" s="89">
        <v>0</v>
      </c>
      <c r="BO57" s="89">
        <v>0</v>
      </c>
      <c r="BP57" s="89">
        <v>0</v>
      </c>
      <c r="BQ57" s="89">
        <v>0</v>
      </c>
      <c r="BR57" s="89">
        <v>0</v>
      </c>
      <c r="BS57" s="89">
        <v>0</v>
      </c>
      <c r="BT57" s="89">
        <v>0</v>
      </c>
      <c r="BU57" s="89">
        <v>0</v>
      </c>
      <c r="BV57" s="89">
        <v>0</v>
      </c>
      <c r="BW57" s="89">
        <v>0</v>
      </c>
      <c r="BX57" s="89">
        <v>0</v>
      </c>
      <c r="BY57" s="89">
        <v>0</v>
      </c>
      <c r="BZ57" s="89">
        <v>0</v>
      </c>
      <c r="CA57" s="89">
        <v>0</v>
      </c>
      <c r="CB57" s="89">
        <v>0</v>
      </c>
      <c r="CC57" s="89">
        <v>0</v>
      </c>
      <c r="CD57" s="89">
        <v>0</v>
      </c>
      <c r="CE57" s="89">
        <v>0</v>
      </c>
      <c r="CF57" s="89">
        <v>0</v>
      </c>
      <c r="CG57" s="89">
        <v>0</v>
      </c>
      <c r="CH57" s="89">
        <v>0</v>
      </c>
      <c r="CI57" s="89">
        <v>0</v>
      </c>
      <c r="CJ57" s="89">
        <v>0</v>
      </c>
      <c r="CK57" s="89">
        <v>0</v>
      </c>
      <c r="CL57" s="89">
        <v>0</v>
      </c>
      <c r="CM57" s="89">
        <v>0</v>
      </c>
      <c r="CN57" s="89">
        <v>0</v>
      </c>
      <c r="CO57" s="89">
        <v>0</v>
      </c>
      <c r="CP57" s="89">
        <v>0</v>
      </c>
      <c r="CQ57" s="89">
        <v>0</v>
      </c>
      <c r="CR57" s="89">
        <v>0</v>
      </c>
      <c r="CS57" s="89">
        <v>0</v>
      </c>
      <c r="CT57" s="89">
        <v>0</v>
      </c>
      <c r="CU57" s="89">
        <v>0</v>
      </c>
      <c r="CV57" s="89">
        <v>0</v>
      </c>
      <c r="CW57" s="89">
        <v>0</v>
      </c>
      <c r="CX57" s="89">
        <v>0</v>
      </c>
      <c r="CY57" s="89">
        <v>0</v>
      </c>
      <c r="CZ57" s="89">
        <v>0</v>
      </c>
      <c r="DA57" s="89">
        <v>0</v>
      </c>
      <c r="DB57" s="89">
        <v>0</v>
      </c>
      <c r="DC57" s="89">
        <v>0</v>
      </c>
      <c r="DD57" s="89">
        <v>0</v>
      </c>
      <c r="DE57" s="89">
        <v>0</v>
      </c>
      <c r="DF57" s="89">
        <v>0</v>
      </c>
      <c r="DG57" s="89">
        <v>0</v>
      </c>
      <c r="DH57" s="89">
        <v>0</v>
      </c>
      <c r="DI57" s="89">
        <v>0</v>
      </c>
      <c r="DJ57" s="89">
        <v>0</v>
      </c>
      <c r="DK57" s="89">
        <v>0</v>
      </c>
      <c r="DL57" s="89">
        <v>0</v>
      </c>
      <c r="DM57" s="89">
        <v>0</v>
      </c>
      <c r="DN57" s="89">
        <v>0</v>
      </c>
      <c r="DO57" s="89">
        <v>0</v>
      </c>
      <c r="DP57" s="89">
        <v>0</v>
      </c>
      <c r="DQ57" s="89">
        <v>0</v>
      </c>
      <c r="DR57" s="89">
        <v>0</v>
      </c>
      <c r="DS57" s="89">
        <v>0</v>
      </c>
      <c r="DT57" s="89">
        <v>0</v>
      </c>
      <c r="DU57" s="89">
        <v>0</v>
      </c>
      <c r="DV57" s="89">
        <v>0</v>
      </c>
      <c r="DW57" s="89">
        <v>0</v>
      </c>
      <c r="DX57" s="89">
        <v>0</v>
      </c>
      <c r="DY57" s="89">
        <v>0</v>
      </c>
      <c r="DZ57" s="89">
        <v>0</v>
      </c>
      <c r="EA57" s="89">
        <v>0</v>
      </c>
      <c r="EB57" s="89">
        <v>0</v>
      </c>
      <c r="EC57" s="89">
        <v>0</v>
      </c>
      <c r="ED57" s="89">
        <v>0</v>
      </c>
      <c r="EE57" s="89">
        <v>0</v>
      </c>
      <c r="EF57" s="89">
        <v>0</v>
      </c>
      <c r="EG57" s="89">
        <v>0</v>
      </c>
      <c r="EH57" s="89">
        <v>0</v>
      </c>
      <c r="EI57" s="89">
        <v>0</v>
      </c>
      <c r="EJ57" s="89">
        <v>0</v>
      </c>
      <c r="EK57" s="89">
        <v>0</v>
      </c>
      <c r="EL57" s="89">
        <v>0</v>
      </c>
      <c r="EM57" s="89">
        <v>0</v>
      </c>
      <c r="EN57" s="89">
        <v>0</v>
      </c>
      <c r="EO57" s="89">
        <v>0</v>
      </c>
      <c r="EP57" s="89">
        <v>0</v>
      </c>
      <c r="EQ57" s="89">
        <v>0</v>
      </c>
      <c r="ER57" s="89">
        <v>0</v>
      </c>
      <c r="ES57" s="89">
        <v>0</v>
      </c>
      <c r="ET57" s="89">
        <v>0</v>
      </c>
      <c r="EU57" s="89">
        <v>0</v>
      </c>
      <c r="EV57" s="89">
        <v>0</v>
      </c>
      <c r="EW57" s="89">
        <v>0</v>
      </c>
      <c r="EX57" s="89">
        <v>0</v>
      </c>
      <c r="EY57" s="89">
        <v>0</v>
      </c>
      <c r="EZ57" s="89">
        <v>0</v>
      </c>
      <c r="FA57" s="89">
        <v>0</v>
      </c>
      <c r="FB57" s="89">
        <v>0</v>
      </c>
      <c r="FC57" s="89">
        <v>0</v>
      </c>
      <c r="FD57" s="89">
        <v>0</v>
      </c>
      <c r="FE57" s="89">
        <v>0</v>
      </c>
      <c r="FF57" s="89">
        <v>0</v>
      </c>
      <c r="FG57" s="89">
        <v>0</v>
      </c>
      <c r="FH57" s="89">
        <v>0</v>
      </c>
      <c r="FI57" s="89">
        <v>0</v>
      </c>
      <c r="FJ57" s="89">
        <v>0</v>
      </c>
      <c r="FK57" s="89">
        <v>0</v>
      </c>
      <c r="FL57" s="89">
        <v>0</v>
      </c>
      <c r="FM57" s="89">
        <v>0</v>
      </c>
      <c r="FN57" s="89">
        <v>0</v>
      </c>
      <c r="FO57" s="89">
        <v>0</v>
      </c>
      <c r="FP57" s="89">
        <v>0</v>
      </c>
      <c r="FQ57" s="89">
        <v>0</v>
      </c>
      <c r="FR57" s="89">
        <v>0</v>
      </c>
      <c r="FS57" s="89">
        <v>0</v>
      </c>
      <c r="FT57" s="89">
        <v>0</v>
      </c>
      <c r="FU57" s="89">
        <v>0</v>
      </c>
      <c r="FV57" s="89">
        <v>0</v>
      </c>
      <c r="FW57" s="89">
        <v>0</v>
      </c>
      <c r="FX57" s="89">
        <v>0</v>
      </c>
      <c r="FY57" s="89">
        <v>0</v>
      </c>
      <c r="FZ57" s="89">
        <v>0</v>
      </c>
      <c r="GA57" s="89">
        <v>0</v>
      </c>
      <c r="GB57" s="89">
        <v>0</v>
      </c>
      <c r="GC57" s="89">
        <v>0</v>
      </c>
      <c r="GD57" s="89">
        <v>0</v>
      </c>
      <c r="GE57" s="89">
        <v>0</v>
      </c>
      <c r="GF57" s="89">
        <v>0</v>
      </c>
      <c r="GG57" s="89">
        <v>0</v>
      </c>
      <c r="GH57" s="89">
        <v>0</v>
      </c>
      <c r="GI57" s="89">
        <v>0</v>
      </c>
      <c r="GJ57" s="90">
        <v>1</v>
      </c>
      <c r="GK57" s="91">
        <v>0.84617299999999995</v>
      </c>
    </row>
    <row r="58" spans="2:193" x14ac:dyDescent="0.45">
      <c r="B58" s="92" t="s">
        <v>53</v>
      </c>
      <c r="C58" s="93" t="s">
        <v>255</v>
      </c>
      <c r="D58" s="89">
        <v>0</v>
      </c>
      <c r="E58" s="89">
        <v>0</v>
      </c>
      <c r="F58" s="89">
        <v>0</v>
      </c>
      <c r="G58" s="89">
        <v>0</v>
      </c>
      <c r="H58" s="89">
        <v>0</v>
      </c>
      <c r="I58" s="89">
        <v>0</v>
      </c>
      <c r="J58" s="89">
        <v>0</v>
      </c>
      <c r="K58" s="89">
        <v>0</v>
      </c>
      <c r="L58" s="89">
        <v>0</v>
      </c>
      <c r="M58" s="89">
        <v>0</v>
      </c>
      <c r="N58" s="89">
        <v>0</v>
      </c>
      <c r="O58" s="89">
        <v>0</v>
      </c>
      <c r="P58" s="89">
        <v>0</v>
      </c>
      <c r="Q58" s="89">
        <v>0</v>
      </c>
      <c r="R58" s="89">
        <v>0</v>
      </c>
      <c r="S58" s="89">
        <v>0</v>
      </c>
      <c r="T58" s="89">
        <v>0</v>
      </c>
      <c r="U58" s="89">
        <v>0</v>
      </c>
      <c r="V58" s="89">
        <v>0</v>
      </c>
      <c r="W58" s="89">
        <v>0</v>
      </c>
      <c r="X58" s="89">
        <v>0</v>
      </c>
      <c r="Y58" s="89">
        <v>0</v>
      </c>
      <c r="Z58" s="89">
        <v>0</v>
      </c>
      <c r="AA58" s="89">
        <v>0</v>
      </c>
      <c r="AB58" s="89">
        <v>0</v>
      </c>
      <c r="AC58" s="89">
        <v>0</v>
      </c>
      <c r="AD58" s="89">
        <v>0</v>
      </c>
      <c r="AE58" s="89">
        <v>0</v>
      </c>
      <c r="AF58" s="89">
        <v>0</v>
      </c>
      <c r="AG58" s="89">
        <v>0</v>
      </c>
      <c r="AH58" s="89">
        <v>0</v>
      </c>
      <c r="AI58" s="89">
        <v>0</v>
      </c>
      <c r="AJ58" s="89">
        <v>0</v>
      </c>
      <c r="AK58" s="89">
        <v>0</v>
      </c>
      <c r="AL58" s="89">
        <v>0</v>
      </c>
      <c r="AM58" s="89">
        <v>0</v>
      </c>
      <c r="AN58" s="89">
        <v>0</v>
      </c>
      <c r="AO58" s="89">
        <v>0</v>
      </c>
      <c r="AP58" s="89">
        <v>0</v>
      </c>
      <c r="AQ58" s="89">
        <v>0</v>
      </c>
      <c r="AR58" s="89">
        <v>0</v>
      </c>
      <c r="AS58" s="89">
        <v>0</v>
      </c>
      <c r="AT58" s="89">
        <v>0</v>
      </c>
      <c r="AU58" s="89">
        <v>0</v>
      </c>
      <c r="AV58" s="89">
        <v>0</v>
      </c>
      <c r="AW58" s="89">
        <v>0</v>
      </c>
      <c r="AX58" s="89">
        <v>0</v>
      </c>
      <c r="AY58" s="89">
        <v>0</v>
      </c>
      <c r="AZ58" s="89">
        <v>0</v>
      </c>
      <c r="BA58" s="89">
        <v>0</v>
      </c>
      <c r="BB58" s="89">
        <v>0</v>
      </c>
      <c r="BC58" s="89">
        <v>0</v>
      </c>
      <c r="BD58" s="89">
        <v>1</v>
      </c>
      <c r="BE58" s="89">
        <v>0</v>
      </c>
      <c r="BF58" s="89">
        <v>0</v>
      </c>
      <c r="BG58" s="89">
        <v>0</v>
      </c>
      <c r="BH58" s="89">
        <v>0</v>
      </c>
      <c r="BI58" s="89">
        <v>0</v>
      </c>
      <c r="BJ58" s="89">
        <v>0</v>
      </c>
      <c r="BK58" s="89">
        <v>0</v>
      </c>
      <c r="BL58" s="89">
        <v>0</v>
      </c>
      <c r="BM58" s="89">
        <v>0</v>
      </c>
      <c r="BN58" s="89">
        <v>0</v>
      </c>
      <c r="BO58" s="89">
        <v>0</v>
      </c>
      <c r="BP58" s="89">
        <v>0</v>
      </c>
      <c r="BQ58" s="89">
        <v>0</v>
      </c>
      <c r="BR58" s="89">
        <v>0</v>
      </c>
      <c r="BS58" s="89">
        <v>0</v>
      </c>
      <c r="BT58" s="89">
        <v>0</v>
      </c>
      <c r="BU58" s="89">
        <v>0</v>
      </c>
      <c r="BV58" s="89">
        <v>0</v>
      </c>
      <c r="BW58" s="89">
        <v>0</v>
      </c>
      <c r="BX58" s="89">
        <v>0</v>
      </c>
      <c r="BY58" s="89">
        <v>0</v>
      </c>
      <c r="BZ58" s="89">
        <v>0</v>
      </c>
      <c r="CA58" s="89">
        <v>0</v>
      </c>
      <c r="CB58" s="89">
        <v>0</v>
      </c>
      <c r="CC58" s="89">
        <v>0</v>
      </c>
      <c r="CD58" s="89">
        <v>0</v>
      </c>
      <c r="CE58" s="89">
        <v>0</v>
      </c>
      <c r="CF58" s="89">
        <v>0</v>
      </c>
      <c r="CG58" s="89">
        <v>0</v>
      </c>
      <c r="CH58" s="89">
        <v>0</v>
      </c>
      <c r="CI58" s="89">
        <v>0</v>
      </c>
      <c r="CJ58" s="89">
        <v>0</v>
      </c>
      <c r="CK58" s="89">
        <v>0</v>
      </c>
      <c r="CL58" s="89">
        <v>0</v>
      </c>
      <c r="CM58" s="89">
        <v>0</v>
      </c>
      <c r="CN58" s="89">
        <v>0</v>
      </c>
      <c r="CO58" s="89">
        <v>0</v>
      </c>
      <c r="CP58" s="89">
        <v>0</v>
      </c>
      <c r="CQ58" s="89">
        <v>0</v>
      </c>
      <c r="CR58" s="89">
        <v>0</v>
      </c>
      <c r="CS58" s="89">
        <v>0</v>
      </c>
      <c r="CT58" s="89">
        <v>0</v>
      </c>
      <c r="CU58" s="89">
        <v>0</v>
      </c>
      <c r="CV58" s="89">
        <v>0</v>
      </c>
      <c r="CW58" s="89">
        <v>0</v>
      </c>
      <c r="CX58" s="89">
        <v>0</v>
      </c>
      <c r="CY58" s="89">
        <v>0</v>
      </c>
      <c r="CZ58" s="89">
        <v>0</v>
      </c>
      <c r="DA58" s="89">
        <v>0</v>
      </c>
      <c r="DB58" s="89">
        <v>0</v>
      </c>
      <c r="DC58" s="89">
        <v>0</v>
      </c>
      <c r="DD58" s="89">
        <v>0</v>
      </c>
      <c r="DE58" s="89">
        <v>0</v>
      </c>
      <c r="DF58" s="89">
        <v>0</v>
      </c>
      <c r="DG58" s="89">
        <v>0</v>
      </c>
      <c r="DH58" s="89">
        <v>0</v>
      </c>
      <c r="DI58" s="89">
        <v>0</v>
      </c>
      <c r="DJ58" s="89">
        <v>0</v>
      </c>
      <c r="DK58" s="89">
        <v>0</v>
      </c>
      <c r="DL58" s="89">
        <v>0</v>
      </c>
      <c r="DM58" s="89">
        <v>0</v>
      </c>
      <c r="DN58" s="89">
        <v>0</v>
      </c>
      <c r="DO58" s="89">
        <v>0</v>
      </c>
      <c r="DP58" s="89">
        <v>0</v>
      </c>
      <c r="DQ58" s="89">
        <v>0</v>
      </c>
      <c r="DR58" s="89">
        <v>0</v>
      </c>
      <c r="DS58" s="89">
        <v>0</v>
      </c>
      <c r="DT58" s="89">
        <v>0</v>
      </c>
      <c r="DU58" s="89">
        <v>0</v>
      </c>
      <c r="DV58" s="89">
        <v>0</v>
      </c>
      <c r="DW58" s="89">
        <v>0</v>
      </c>
      <c r="DX58" s="89">
        <v>0</v>
      </c>
      <c r="DY58" s="89">
        <v>0</v>
      </c>
      <c r="DZ58" s="89">
        <v>0</v>
      </c>
      <c r="EA58" s="89">
        <v>0</v>
      </c>
      <c r="EB58" s="89">
        <v>0</v>
      </c>
      <c r="EC58" s="89">
        <v>0</v>
      </c>
      <c r="ED58" s="89">
        <v>0</v>
      </c>
      <c r="EE58" s="89">
        <v>0</v>
      </c>
      <c r="EF58" s="89">
        <v>0</v>
      </c>
      <c r="EG58" s="89">
        <v>0</v>
      </c>
      <c r="EH58" s="89">
        <v>0</v>
      </c>
      <c r="EI58" s="89">
        <v>0</v>
      </c>
      <c r="EJ58" s="89">
        <v>0</v>
      </c>
      <c r="EK58" s="89">
        <v>0</v>
      </c>
      <c r="EL58" s="89">
        <v>0</v>
      </c>
      <c r="EM58" s="89">
        <v>0</v>
      </c>
      <c r="EN58" s="89">
        <v>0</v>
      </c>
      <c r="EO58" s="89">
        <v>0</v>
      </c>
      <c r="EP58" s="89">
        <v>0</v>
      </c>
      <c r="EQ58" s="89">
        <v>0</v>
      </c>
      <c r="ER58" s="89">
        <v>0</v>
      </c>
      <c r="ES58" s="89">
        <v>0</v>
      </c>
      <c r="ET58" s="89">
        <v>0</v>
      </c>
      <c r="EU58" s="89">
        <v>0</v>
      </c>
      <c r="EV58" s="89">
        <v>0</v>
      </c>
      <c r="EW58" s="89">
        <v>0</v>
      </c>
      <c r="EX58" s="89">
        <v>0</v>
      </c>
      <c r="EY58" s="89">
        <v>0</v>
      </c>
      <c r="EZ58" s="89">
        <v>0</v>
      </c>
      <c r="FA58" s="89">
        <v>0</v>
      </c>
      <c r="FB58" s="89">
        <v>0</v>
      </c>
      <c r="FC58" s="89">
        <v>0</v>
      </c>
      <c r="FD58" s="89">
        <v>0</v>
      </c>
      <c r="FE58" s="89">
        <v>0</v>
      </c>
      <c r="FF58" s="89">
        <v>0</v>
      </c>
      <c r="FG58" s="89">
        <v>0</v>
      </c>
      <c r="FH58" s="89">
        <v>0</v>
      </c>
      <c r="FI58" s="89">
        <v>0</v>
      </c>
      <c r="FJ58" s="89">
        <v>0</v>
      </c>
      <c r="FK58" s="89">
        <v>0</v>
      </c>
      <c r="FL58" s="89">
        <v>0</v>
      </c>
      <c r="FM58" s="89">
        <v>0</v>
      </c>
      <c r="FN58" s="89">
        <v>0</v>
      </c>
      <c r="FO58" s="89">
        <v>0</v>
      </c>
      <c r="FP58" s="89">
        <v>0</v>
      </c>
      <c r="FQ58" s="89">
        <v>0</v>
      </c>
      <c r="FR58" s="89">
        <v>0</v>
      </c>
      <c r="FS58" s="89">
        <v>0</v>
      </c>
      <c r="FT58" s="89">
        <v>0</v>
      </c>
      <c r="FU58" s="89">
        <v>0</v>
      </c>
      <c r="FV58" s="89">
        <v>0</v>
      </c>
      <c r="FW58" s="89">
        <v>0</v>
      </c>
      <c r="FX58" s="89">
        <v>0</v>
      </c>
      <c r="FY58" s="89">
        <v>0</v>
      </c>
      <c r="FZ58" s="89">
        <v>0</v>
      </c>
      <c r="GA58" s="89">
        <v>0</v>
      </c>
      <c r="GB58" s="89">
        <v>0</v>
      </c>
      <c r="GC58" s="89">
        <v>0</v>
      </c>
      <c r="GD58" s="89">
        <v>0</v>
      </c>
      <c r="GE58" s="89">
        <v>0</v>
      </c>
      <c r="GF58" s="89">
        <v>0</v>
      </c>
      <c r="GG58" s="89">
        <v>0</v>
      </c>
      <c r="GH58" s="89">
        <v>0</v>
      </c>
      <c r="GI58" s="89">
        <v>0</v>
      </c>
      <c r="GJ58" s="90">
        <v>1</v>
      </c>
      <c r="GK58" s="91">
        <v>0.84617299999999995</v>
      </c>
    </row>
    <row r="59" spans="2:193" x14ac:dyDescent="0.45">
      <c r="B59" s="92" t="s">
        <v>54</v>
      </c>
      <c r="C59" s="93" t="s">
        <v>256</v>
      </c>
      <c r="D59" s="89">
        <v>8.1200000000000002E-6</v>
      </c>
      <c r="E59" s="89">
        <v>1.0699999999999999E-5</v>
      </c>
      <c r="F59" s="89">
        <v>4.8300000000000003E-6</v>
      </c>
      <c r="G59" s="89">
        <v>4.0199999999999996E-6</v>
      </c>
      <c r="H59" s="89">
        <v>1.4100000000000001E-5</v>
      </c>
      <c r="I59" s="89">
        <v>4.8500000000000002E-6</v>
      </c>
      <c r="J59" s="89">
        <v>9.2130200000000004E-4</v>
      </c>
      <c r="K59" s="89">
        <v>6.3899999999999995E-5</v>
      </c>
      <c r="L59" s="89">
        <v>6.7800000000000001E-7</v>
      </c>
      <c r="M59" s="89">
        <v>4.7700000000000005E-7</v>
      </c>
      <c r="N59" s="89">
        <v>7.7899999999999997E-7</v>
      </c>
      <c r="O59" s="89">
        <v>0</v>
      </c>
      <c r="P59" s="89">
        <v>2.0277699999999999E-4</v>
      </c>
      <c r="Q59" s="89">
        <v>0</v>
      </c>
      <c r="R59" s="89">
        <v>1.6199999999999999E-6</v>
      </c>
      <c r="S59" s="89">
        <v>0</v>
      </c>
      <c r="T59" s="89">
        <v>2.6552800000000001E-4</v>
      </c>
      <c r="U59" s="89">
        <v>1.9E-6</v>
      </c>
      <c r="V59" s="89">
        <v>2.3E-6</v>
      </c>
      <c r="W59" s="89">
        <v>5.5199999999999997E-6</v>
      </c>
      <c r="X59" s="89">
        <v>2.43E-6</v>
      </c>
      <c r="Y59" s="89">
        <v>8.6200000000000005E-6</v>
      </c>
      <c r="Z59" s="89">
        <v>1.33E-5</v>
      </c>
      <c r="AA59" s="89">
        <v>2.12E-6</v>
      </c>
      <c r="AB59" s="89">
        <v>3.9899999999999999E-6</v>
      </c>
      <c r="AC59" s="89">
        <v>3.8999999999999999E-5</v>
      </c>
      <c r="AD59" s="89">
        <v>0</v>
      </c>
      <c r="AE59" s="89">
        <v>3.9299999999999996E-6</v>
      </c>
      <c r="AF59" s="89">
        <v>5.4499999999999997E-7</v>
      </c>
      <c r="AG59" s="89">
        <v>0</v>
      </c>
      <c r="AH59" s="89">
        <v>4.8100000000000003E-7</v>
      </c>
      <c r="AI59" s="89">
        <v>8.1200000000000002E-7</v>
      </c>
      <c r="AJ59" s="89">
        <v>8.3300000000000001E-7</v>
      </c>
      <c r="AK59" s="89">
        <v>1.5400000000000001E-6</v>
      </c>
      <c r="AL59" s="89">
        <v>7.3200000000000004E-5</v>
      </c>
      <c r="AM59" s="89">
        <v>2.0099999999999998E-6</v>
      </c>
      <c r="AN59" s="89">
        <v>5.7999999999999995E-7</v>
      </c>
      <c r="AO59" s="89">
        <v>7.3E-7</v>
      </c>
      <c r="AP59" s="89">
        <v>0</v>
      </c>
      <c r="AQ59" s="89">
        <v>2.1100000000000001E-6</v>
      </c>
      <c r="AR59" s="89">
        <v>8.6899999999999996E-7</v>
      </c>
      <c r="AS59" s="89">
        <v>7.5700000000000002E-7</v>
      </c>
      <c r="AT59" s="89">
        <v>1.06E-6</v>
      </c>
      <c r="AU59" s="89">
        <v>8.9199999999999999E-7</v>
      </c>
      <c r="AV59" s="89">
        <v>5.9200000000000001E-6</v>
      </c>
      <c r="AW59" s="89">
        <v>0</v>
      </c>
      <c r="AX59" s="89">
        <v>2.1600000000000001E-6</v>
      </c>
      <c r="AY59" s="89">
        <v>0</v>
      </c>
      <c r="AZ59" s="89">
        <v>0</v>
      </c>
      <c r="BA59" s="89">
        <v>0</v>
      </c>
      <c r="BB59" s="89">
        <v>3.1699999999999999E-7</v>
      </c>
      <c r="BC59" s="89">
        <v>0</v>
      </c>
      <c r="BD59" s="89">
        <v>0</v>
      </c>
      <c r="BE59" s="89">
        <v>1.0065183790000001</v>
      </c>
      <c r="BF59" s="89">
        <v>4.51E-6</v>
      </c>
      <c r="BG59" s="89">
        <v>5.2216100000000004E-4</v>
      </c>
      <c r="BH59" s="89">
        <v>5.7299999999999996E-7</v>
      </c>
      <c r="BI59" s="89">
        <v>0</v>
      </c>
      <c r="BJ59" s="89">
        <v>5.51E-7</v>
      </c>
      <c r="BK59" s="89">
        <v>0</v>
      </c>
      <c r="BL59" s="89">
        <v>2.2199999999999999E-6</v>
      </c>
      <c r="BM59" s="89">
        <v>3.8599999999999999E-7</v>
      </c>
      <c r="BN59" s="89">
        <v>0</v>
      </c>
      <c r="BO59" s="89">
        <v>8.1200000000000002E-7</v>
      </c>
      <c r="BP59" s="89">
        <v>0</v>
      </c>
      <c r="BQ59" s="89">
        <v>1.5099999999999999E-5</v>
      </c>
      <c r="BR59" s="89">
        <v>6.8500000000000001E-7</v>
      </c>
      <c r="BS59" s="89">
        <v>3.6500000000000002E-6</v>
      </c>
      <c r="BT59" s="89">
        <v>7.7100000000000001E-7</v>
      </c>
      <c r="BU59" s="89">
        <v>0</v>
      </c>
      <c r="BV59" s="89">
        <v>3.3799999999999998E-6</v>
      </c>
      <c r="BW59" s="89">
        <v>0</v>
      </c>
      <c r="BX59" s="89">
        <v>0</v>
      </c>
      <c r="BY59" s="89">
        <v>0</v>
      </c>
      <c r="BZ59" s="89">
        <v>0</v>
      </c>
      <c r="CA59" s="89">
        <v>0</v>
      </c>
      <c r="CB59" s="89">
        <v>1.8500000000000001E-6</v>
      </c>
      <c r="CC59" s="89">
        <v>9.7600000000000006E-7</v>
      </c>
      <c r="CD59" s="89">
        <v>7.0299999999999998E-7</v>
      </c>
      <c r="CE59" s="89">
        <v>0</v>
      </c>
      <c r="CF59" s="89">
        <v>2.3E-6</v>
      </c>
      <c r="CG59" s="89">
        <v>3.72E-7</v>
      </c>
      <c r="CH59" s="89">
        <v>5.8100000000000003E-7</v>
      </c>
      <c r="CI59" s="89">
        <v>6.92E-7</v>
      </c>
      <c r="CJ59" s="89">
        <v>1.04E-6</v>
      </c>
      <c r="CK59" s="89">
        <v>8.54E-7</v>
      </c>
      <c r="CL59" s="89">
        <v>7.5700000000000002E-7</v>
      </c>
      <c r="CM59" s="89">
        <v>1.1400000000000001E-6</v>
      </c>
      <c r="CN59" s="89">
        <v>1.1799999999999999E-6</v>
      </c>
      <c r="CO59" s="89">
        <v>1.2300000000000001E-6</v>
      </c>
      <c r="CP59" s="89">
        <v>1.08E-6</v>
      </c>
      <c r="CQ59" s="89">
        <v>8.8800000000000001E-7</v>
      </c>
      <c r="CR59" s="89">
        <v>9.1500000000000003E-7</v>
      </c>
      <c r="CS59" s="89">
        <v>1.19E-6</v>
      </c>
      <c r="CT59" s="89">
        <v>8.4300000000000002E-7</v>
      </c>
      <c r="CU59" s="89">
        <v>8.0999999999999997E-7</v>
      </c>
      <c r="CV59" s="89">
        <v>6.7599999999999997E-7</v>
      </c>
      <c r="CW59" s="89">
        <v>5.75E-7</v>
      </c>
      <c r="CX59" s="89">
        <v>9.5799999999999998E-7</v>
      </c>
      <c r="CY59" s="89">
        <v>4.7E-7</v>
      </c>
      <c r="CZ59" s="89">
        <v>5.8699999999999995E-7</v>
      </c>
      <c r="DA59" s="89">
        <v>5.5700000000000002E-7</v>
      </c>
      <c r="DB59" s="89">
        <v>5.7100000000000002E-7</v>
      </c>
      <c r="DC59" s="89">
        <v>6.8599999999999998E-7</v>
      </c>
      <c r="DD59" s="89">
        <v>0</v>
      </c>
      <c r="DE59" s="89">
        <v>7.5799999999999998E-7</v>
      </c>
      <c r="DF59" s="89">
        <v>7.3099999999999997E-7</v>
      </c>
      <c r="DG59" s="89">
        <v>5.3099999999999998E-7</v>
      </c>
      <c r="DH59" s="89">
        <v>3.9799999999999999E-7</v>
      </c>
      <c r="DI59" s="89">
        <v>3.89E-7</v>
      </c>
      <c r="DJ59" s="89">
        <v>2.8700000000000002E-7</v>
      </c>
      <c r="DK59" s="89">
        <v>2.0099999999999998E-6</v>
      </c>
      <c r="DL59" s="89">
        <v>1.11E-6</v>
      </c>
      <c r="DM59" s="89">
        <v>4.0600000000000001E-7</v>
      </c>
      <c r="DN59" s="89">
        <v>6.5700000000000002E-7</v>
      </c>
      <c r="DO59" s="89">
        <v>0</v>
      </c>
      <c r="DP59" s="89">
        <v>2.5699999999999999E-7</v>
      </c>
      <c r="DQ59" s="89">
        <v>0</v>
      </c>
      <c r="DR59" s="89">
        <v>2.04E-7</v>
      </c>
      <c r="DS59" s="89">
        <v>7.2099999999999996E-7</v>
      </c>
      <c r="DT59" s="89">
        <v>9.0299999999999999E-6</v>
      </c>
      <c r="DU59" s="89">
        <v>5.6700000000000003E-7</v>
      </c>
      <c r="DV59" s="89">
        <v>6.7899999999999998E-7</v>
      </c>
      <c r="DW59" s="89">
        <v>6.5799999999999999E-7</v>
      </c>
      <c r="DX59" s="89">
        <v>1.2100000000000001E-6</v>
      </c>
      <c r="DY59" s="89">
        <v>4.8999999999999997E-6</v>
      </c>
      <c r="DZ59" s="89">
        <v>1.84E-6</v>
      </c>
      <c r="EA59" s="89">
        <v>2.4499999999999998E-6</v>
      </c>
      <c r="EB59" s="89">
        <v>2.43E-6</v>
      </c>
      <c r="EC59" s="89">
        <v>4.2799999999999997E-6</v>
      </c>
      <c r="ED59" s="89">
        <v>4.7999999999999998E-6</v>
      </c>
      <c r="EE59" s="89">
        <v>1.1799999999999999E-6</v>
      </c>
      <c r="EF59" s="89">
        <v>2.5900000000000002E-6</v>
      </c>
      <c r="EG59" s="89">
        <v>0</v>
      </c>
      <c r="EH59" s="89">
        <v>7.0099999999999998E-6</v>
      </c>
      <c r="EI59" s="89">
        <v>4.9509300000000005E-4</v>
      </c>
      <c r="EJ59" s="89">
        <v>1.77E-6</v>
      </c>
      <c r="EK59" s="89">
        <v>1.9099999999999999E-6</v>
      </c>
      <c r="EL59" s="89">
        <v>4.5499999999999996E-6</v>
      </c>
      <c r="EM59" s="89">
        <v>4.6199999999999998E-6</v>
      </c>
      <c r="EN59" s="89">
        <v>1.6899999999999999E-6</v>
      </c>
      <c r="EO59" s="89">
        <v>1.46E-6</v>
      </c>
      <c r="EP59" s="89">
        <v>3.3500000000000002E-7</v>
      </c>
      <c r="EQ59" s="89">
        <v>2.51E-5</v>
      </c>
      <c r="ER59" s="89">
        <v>2.7399999999999999E-5</v>
      </c>
      <c r="ES59" s="89">
        <v>3.7799999999999998E-6</v>
      </c>
      <c r="ET59" s="89">
        <v>4.4100000000000001E-6</v>
      </c>
      <c r="EU59" s="89">
        <v>3.45E-6</v>
      </c>
      <c r="EV59" s="89">
        <v>2.4899999999999999E-6</v>
      </c>
      <c r="EW59" s="89">
        <v>0</v>
      </c>
      <c r="EX59" s="89">
        <v>1.34E-5</v>
      </c>
      <c r="EY59" s="89">
        <v>0</v>
      </c>
      <c r="EZ59" s="89">
        <v>0</v>
      </c>
      <c r="FA59" s="89">
        <v>3.4300000000000002E-6</v>
      </c>
      <c r="FB59" s="89">
        <v>2.2200000000000001E-5</v>
      </c>
      <c r="FC59" s="89">
        <v>4.07E-6</v>
      </c>
      <c r="FD59" s="89">
        <v>1.2099999999999999E-5</v>
      </c>
      <c r="FE59" s="89">
        <v>7.0300000000000001E-5</v>
      </c>
      <c r="FF59" s="89">
        <v>1.27E-5</v>
      </c>
      <c r="FG59" s="89">
        <v>4.9699999999999998E-6</v>
      </c>
      <c r="FH59" s="89">
        <v>1.0499999999999999E-6</v>
      </c>
      <c r="FI59" s="89">
        <v>4.8999999999999997E-6</v>
      </c>
      <c r="FJ59" s="89">
        <v>3.27E-6</v>
      </c>
      <c r="FK59" s="89">
        <v>6.1600000000000007E-5</v>
      </c>
      <c r="FL59" s="89">
        <v>3.6399999999999997E-5</v>
      </c>
      <c r="FM59" s="89">
        <v>7.7500000000000003E-6</v>
      </c>
      <c r="FN59" s="89">
        <v>2.0699999999999998E-5</v>
      </c>
      <c r="FO59" s="89">
        <v>1.3154E-4</v>
      </c>
      <c r="FP59" s="89">
        <v>5.0399999999999999E-5</v>
      </c>
      <c r="FQ59" s="89">
        <v>1.8763238000000002E-2</v>
      </c>
      <c r="FR59" s="89">
        <v>1.7019439999999999E-3</v>
      </c>
      <c r="FS59" s="89">
        <v>7.2817400000000005E-4</v>
      </c>
      <c r="FT59" s="89">
        <v>3.9847800000000002E-4</v>
      </c>
      <c r="FU59" s="89">
        <v>2.1299999999999999E-6</v>
      </c>
      <c r="FV59" s="89">
        <v>1.1999999999999999E-6</v>
      </c>
      <c r="FW59" s="89">
        <v>2.2699999999999999E-6</v>
      </c>
      <c r="FX59" s="89">
        <v>1.3999999999999999E-6</v>
      </c>
      <c r="FY59" s="89">
        <v>3.8800000000000001E-6</v>
      </c>
      <c r="FZ59" s="89">
        <v>1.0300000000000001E-6</v>
      </c>
      <c r="GA59" s="89">
        <v>1.66E-6</v>
      </c>
      <c r="GB59" s="89">
        <v>3.5500000000000002E-5</v>
      </c>
      <c r="GC59" s="89">
        <v>1.77E-5</v>
      </c>
      <c r="GD59" s="89">
        <v>7.9000000000000006E-6</v>
      </c>
      <c r="GE59" s="89">
        <v>1.3900000000000001E-5</v>
      </c>
      <c r="GF59" s="89">
        <v>7.8454449999999995E-3</v>
      </c>
      <c r="GG59" s="89">
        <v>9.8700000000000004E-6</v>
      </c>
      <c r="GH59" s="89">
        <v>4.3099999999999998E-7</v>
      </c>
      <c r="GI59" s="89">
        <v>1.2994499999999999E-4</v>
      </c>
      <c r="GJ59" s="90">
        <v>1.0395362819999989</v>
      </c>
      <c r="GK59" s="91">
        <v>0.87962700000000005</v>
      </c>
    </row>
    <row r="60" spans="2:193" x14ac:dyDescent="0.45">
      <c r="B60" s="92" t="s">
        <v>55</v>
      </c>
      <c r="C60" s="93" t="s">
        <v>257</v>
      </c>
      <c r="D60" s="89">
        <v>0</v>
      </c>
      <c r="E60" s="89">
        <v>0</v>
      </c>
      <c r="F60" s="89">
        <v>0</v>
      </c>
      <c r="G60" s="89">
        <v>0</v>
      </c>
      <c r="H60" s="89">
        <v>0</v>
      </c>
      <c r="I60" s="89">
        <v>0</v>
      </c>
      <c r="J60" s="89">
        <v>0</v>
      </c>
      <c r="K60" s="89">
        <v>0</v>
      </c>
      <c r="L60" s="89">
        <v>0</v>
      </c>
      <c r="M60" s="89">
        <v>0</v>
      </c>
      <c r="N60" s="89">
        <v>0</v>
      </c>
      <c r="O60" s="89">
        <v>0</v>
      </c>
      <c r="P60" s="89">
        <v>0</v>
      </c>
      <c r="Q60" s="89">
        <v>0</v>
      </c>
      <c r="R60" s="89">
        <v>0</v>
      </c>
      <c r="S60" s="89">
        <v>0</v>
      </c>
      <c r="T60" s="89">
        <v>0</v>
      </c>
      <c r="U60" s="89">
        <v>0</v>
      </c>
      <c r="V60" s="89">
        <v>0</v>
      </c>
      <c r="W60" s="89">
        <v>0</v>
      </c>
      <c r="X60" s="89">
        <v>0</v>
      </c>
      <c r="Y60" s="89">
        <v>0</v>
      </c>
      <c r="Z60" s="89">
        <v>0</v>
      </c>
      <c r="AA60" s="89">
        <v>0</v>
      </c>
      <c r="AB60" s="89">
        <v>0</v>
      </c>
      <c r="AC60" s="89">
        <v>0</v>
      </c>
      <c r="AD60" s="89">
        <v>0</v>
      </c>
      <c r="AE60" s="89">
        <v>0</v>
      </c>
      <c r="AF60" s="89">
        <v>0</v>
      </c>
      <c r="AG60" s="89">
        <v>0</v>
      </c>
      <c r="AH60" s="89">
        <v>0</v>
      </c>
      <c r="AI60" s="89">
        <v>0</v>
      </c>
      <c r="AJ60" s="89">
        <v>0</v>
      </c>
      <c r="AK60" s="89">
        <v>0</v>
      </c>
      <c r="AL60" s="89">
        <v>0</v>
      </c>
      <c r="AM60" s="89">
        <v>0</v>
      </c>
      <c r="AN60" s="89">
        <v>0</v>
      </c>
      <c r="AO60" s="89">
        <v>0</v>
      </c>
      <c r="AP60" s="89">
        <v>0</v>
      </c>
      <c r="AQ60" s="89">
        <v>0</v>
      </c>
      <c r="AR60" s="89">
        <v>0</v>
      </c>
      <c r="AS60" s="89">
        <v>0</v>
      </c>
      <c r="AT60" s="89">
        <v>0</v>
      </c>
      <c r="AU60" s="89">
        <v>0</v>
      </c>
      <c r="AV60" s="89">
        <v>0</v>
      </c>
      <c r="AW60" s="89">
        <v>0</v>
      </c>
      <c r="AX60" s="89">
        <v>0</v>
      </c>
      <c r="AY60" s="89">
        <v>0</v>
      </c>
      <c r="AZ60" s="89">
        <v>0</v>
      </c>
      <c r="BA60" s="89">
        <v>0</v>
      </c>
      <c r="BB60" s="89">
        <v>0</v>
      </c>
      <c r="BC60" s="89">
        <v>0</v>
      </c>
      <c r="BD60" s="89">
        <v>0</v>
      </c>
      <c r="BE60" s="89">
        <v>0</v>
      </c>
      <c r="BF60" s="89">
        <v>1</v>
      </c>
      <c r="BG60" s="89">
        <v>0</v>
      </c>
      <c r="BH60" s="89">
        <v>0</v>
      </c>
      <c r="BI60" s="89">
        <v>0</v>
      </c>
      <c r="BJ60" s="89">
        <v>0</v>
      </c>
      <c r="BK60" s="89">
        <v>0</v>
      </c>
      <c r="BL60" s="89">
        <v>0</v>
      </c>
      <c r="BM60" s="89">
        <v>0</v>
      </c>
      <c r="BN60" s="89">
        <v>0</v>
      </c>
      <c r="BO60" s="89">
        <v>0</v>
      </c>
      <c r="BP60" s="89">
        <v>0</v>
      </c>
      <c r="BQ60" s="89">
        <v>0</v>
      </c>
      <c r="BR60" s="89">
        <v>0</v>
      </c>
      <c r="BS60" s="89">
        <v>0</v>
      </c>
      <c r="BT60" s="89">
        <v>0</v>
      </c>
      <c r="BU60" s="89">
        <v>0</v>
      </c>
      <c r="BV60" s="89">
        <v>0</v>
      </c>
      <c r="BW60" s="89">
        <v>0</v>
      </c>
      <c r="BX60" s="89">
        <v>0</v>
      </c>
      <c r="BY60" s="89">
        <v>0</v>
      </c>
      <c r="BZ60" s="89">
        <v>0</v>
      </c>
      <c r="CA60" s="89">
        <v>0</v>
      </c>
      <c r="CB60" s="89">
        <v>0</v>
      </c>
      <c r="CC60" s="89">
        <v>0</v>
      </c>
      <c r="CD60" s="89">
        <v>0</v>
      </c>
      <c r="CE60" s="89">
        <v>0</v>
      </c>
      <c r="CF60" s="89">
        <v>0</v>
      </c>
      <c r="CG60" s="89">
        <v>0</v>
      </c>
      <c r="CH60" s="89">
        <v>0</v>
      </c>
      <c r="CI60" s="89">
        <v>0</v>
      </c>
      <c r="CJ60" s="89">
        <v>0</v>
      </c>
      <c r="CK60" s="89">
        <v>0</v>
      </c>
      <c r="CL60" s="89">
        <v>0</v>
      </c>
      <c r="CM60" s="89">
        <v>0</v>
      </c>
      <c r="CN60" s="89">
        <v>0</v>
      </c>
      <c r="CO60" s="89">
        <v>0</v>
      </c>
      <c r="CP60" s="89">
        <v>0</v>
      </c>
      <c r="CQ60" s="89">
        <v>0</v>
      </c>
      <c r="CR60" s="89">
        <v>0</v>
      </c>
      <c r="CS60" s="89">
        <v>0</v>
      </c>
      <c r="CT60" s="89">
        <v>0</v>
      </c>
      <c r="CU60" s="89">
        <v>0</v>
      </c>
      <c r="CV60" s="89">
        <v>0</v>
      </c>
      <c r="CW60" s="89">
        <v>0</v>
      </c>
      <c r="CX60" s="89">
        <v>0</v>
      </c>
      <c r="CY60" s="89">
        <v>0</v>
      </c>
      <c r="CZ60" s="89">
        <v>0</v>
      </c>
      <c r="DA60" s="89">
        <v>0</v>
      </c>
      <c r="DB60" s="89">
        <v>0</v>
      </c>
      <c r="DC60" s="89">
        <v>0</v>
      </c>
      <c r="DD60" s="89">
        <v>0</v>
      </c>
      <c r="DE60" s="89">
        <v>0</v>
      </c>
      <c r="DF60" s="89">
        <v>0</v>
      </c>
      <c r="DG60" s="89">
        <v>0</v>
      </c>
      <c r="DH60" s="89">
        <v>0</v>
      </c>
      <c r="DI60" s="89">
        <v>0</v>
      </c>
      <c r="DJ60" s="89">
        <v>0</v>
      </c>
      <c r="DK60" s="89">
        <v>0</v>
      </c>
      <c r="DL60" s="89">
        <v>0</v>
      </c>
      <c r="DM60" s="89">
        <v>0</v>
      </c>
      <c r="DN60" s="89">
        <v>0</v>
      </c>
      <c r="DO60" s="89">
        <v>0</v>
      </c>
      <c r="DP60" s="89">
        <v>0</v>
      </c>
      <c r="DQ60" s="89">
        <v>0</v>
      </c>
      <c r="DR60" s="89">
        <v>0</v>
      </c>
      <c r="DS60" s="89">
        <v>0</v>
      </c>
      <c r="DT60" s="89">
        <v>0</v>
      </c>
      <c r="DU60" s="89">
        <v>0</v>
      </c>
      <c r="DV60" s="89">
        <v>0</v>
      </c>
      <c r="DW60" s="89">
        <v>0</v>
      </c>
      <c r="DX60" s="89">
        <v>0</v>
      </c>
      <c r="DY60" s="89">
        <v>0</v>
      </c>
      <c r="DZ60" s="89">
        <v>0</v>
      </c>
      <c r="EA60" s="89">
        <v>0</v>
      </c>
      <c r="EB60" s="89">
        <v>0</v>
      </c>
      <c r="EC60" s="89">
        <v>0</v>
      </c>
      <c r="ED60" s="89">
        <v>0</v>
      </c>
      <c r="EE60" s="89">
        <v>0</v>
      </c>
      <c r="EF60" s="89">
        <v>0</v>
      </c>
      <c r="EG60" s="89">
        <v>0</v>
      </c>
      <c r="EH60" s="89">
        <v>0</v>
      </c>
      <c r="EI60" s="89">
        <v>0</v>
      </c>
      <c r="EJ60" s="89">
        <v>0</v>
      </c>
      <c r="EK60" s="89">
        <v>0</v>
      </c>
      <c r="EL60" s="89">
        <v>0</v>
      </c>
      <c r="EM60" s="89">
        <v>0</v>
      </c>
      <c r="EN60" s="89">
        <v>0</v>
      </c>
      <c r="EO60" s="89">
        <v>0</v>
      </c>
      <c r="EP60" s="89">
        <v>0</v>
      </c>
      <c r="EQ60" s="89">
        <v>0</v>
      </c>
      <c r="ER60" s="89">
        <v>0</v>
      </c>
      <c r="ES60" s="89">
        <v>0</v>
      </c>
      <c r="ET60" s="89">
        <v>0</v>
      </c>
      <c r="EU60" s="89">
        <v>0</v>
      </c>
      <c r="EV60" s="89">
        <v>0</v>
      </c>
      <c r="EW60" s="89">
        <v>0</v>
      </c>
      <c r="EX60" s="89">
        <v>0</v>
      </c>
      <c r="EY60" s="89">
        <v>0</v>
      </c>
      <c r="EZ60" s="89">
        <v>0</v>
      </c>
      <c r="FA60" s="89">
        <v>0</v>
      </c>
      <c r="FB60" s="89">
        <v>0</v>
      </c>
      <c r="FC60" s="89">
        <v>0</v>
      </c>
      <c r="FD60" s="89">
        <v>0</v>
      </c>
      <c r="FE60" s="89">
        <v>0</v>
      </c>
      <c r="FF60" s="89">
        <v>0</v>
      </c>
      <c r="FG60" s="89">
        <v>0</v>
      </c>
      <c r="FH60" s="89">
        <v>0</v>
      </c>
      <c r="FI60" s="89">
        <v>0</v>
      </c>
      <c r="FJ60" s="89">
        <v>0</v>
      </c>
      <c r="FK60" s="89">
        <v>0</v>
      </c>
      <c r="FL60" s="89">
        <v>0</v>
      </c>
      <c r="FM60" s="89">
        <v>0</v>
      </c>
      <c r="FN60" s="89">
        <v>0</v>
      </c>
      <c r="FO60" s="89">
        <v>0</v>
      </c>
      <c r="FP60" s="89">
        <v>0</v>
      </c>
      <c r="FQ60" s="89">
        <v>0</v>
      </c>
      <c r="FR60" s="89">
        <v>0</v>
      </c>
      <c r="FS60" s="89">
        <v>0</v>
      </c>
      <c r="FT60" s="89">
        <v>0</v>
      </c>
      <c r="FU60" s="89">
        <v>0</v>
      </c>
      <c r="FV60" s="89">
        <v>0</v>
      </c>
      <c r="FW60" s="89">
        <v>0</v>
      </c>
      <c r="FX60" s="89">
        <v>0</v>
      </c>
      <c r="FY60" s="89">
        <v>0</v>
      </c>
      <c r="FZ60" s="89">
        <v>0</v>
      </c>
      <c r="GA60" s="89">
        <v>0</v>
      </c>
      <c r="GB60" s="89">
        <v>0</v>
      </c>
      <c r="GC60" s="89">
        <v>0</v>
      </c>
      <c r="GD60" s="89">
        <v>0</v>
      </c>
      <c r="GE60" s="89">
        <v>0</v>
      </c>
      <c r="GF60" s="89">
        <v>0</v>
      </c>
      <c r="GG60" s="89">
        <v>0</v>
      </c>
      <c r="GH60" s="89">
        <v>0</v>
      </c>
      <c r="GI60" s="89">
        <v>0</v>
      </c>
      <c r="GJ60" s="90">
        <v>1</v>
      </c>
      <c r="GK60" s="91">
        <v>0.84617299999999995</v>
      </c>
    </row>
    <row r="61" spans="2:193" x14ac:dyDescent="0.45">
      <c r="B61" s="92" t="s">
        <v>56</v>
      </c>
      <c r="C61" s="93" t="s">
        <v>258</v>
      </c>
      <c r="D61" s="89">
        <v>7.5300000000000006E-8</v>
      </c>
      <c r="E61" s="89">
        <v>5.25E-8</v>
      </c>
      <c r="F61" s="89">
        <v>7.3399999999999996E-8</v>
      </c>
      <c r="G61" s="89">
        <v>6.87E-8</v>
      </c>
      <c r="H61" s="89">
        <v>5.5299999999999999E-8</v>
      </c>
      <c r="I61" s="89">
        <v>7.8400000000000001E-8</v>
      </c>
      <c r="J61" s="89">
        <v>7.7000000000000001E-8</v>
      </c>
      <c r="K61" s="89">
        <v>2.17E-7</v>
      </c>
      <c r="L61" s="89">
        <v>2.7999999999999999E-8</v>
      </c>
      <c r="M61" s="89">
        <v>2.4900000000000001E-8</v>
      </c>
      <c r="N61" s="89">
        <v>4.2799999999999999E-8</v>
      </c>
      <c r="O61" s="89">
        <v>0</v>
      </c>
      <c r="P61" s="89">
        <v>8.8599999999999999E-8</v>
      </c>
      <c r="Q61" s="89">
        <v>0</v>
      </c>
      <c r="R61" s="89">
        <v>1.0700000000000001E-7</v>
      </c>
      <c r="S61" s="89">
        <v>0</v>
      </c>
      <c r="T61" s="89">
        <v>3.2899999999999999E-7</v>
      </c>
      <c r="U61" s="89">
        <v>9.9799999999999994E-8</v>
      </c>
      <c r="V61" s="89">
        <v>1.43E-7</v>
      </c>
      <c r="W61" s="89">
        <v>2.29E-7</v>
      </c>
      <c r="X61" s="89">
        <v>1.1000000000000001E-7</v>
      </c>
      <c r="Y61" s="89">
        <v>1.99E-7</v>
      </c>
      <c r="Z61" s="89">
        <v>1.48E-7</v>
      </c>
      <c r="AA61" s="89">
        <v>4.1300000000000001E-7</v>
      </c>
      <c r="AB61" s="89">
        <v>2.5800000000000001E-7</v>
      </c>
      <c r="AC61" s="89">
        <v>9.39E-8</v>
      </c>
      <c r="AD61" s="89">
        <v>0</v>
      </c>
      <c r="AE61" s="89">
        <v>1.3199999999999999E-7</v>
      </c>
      <c r="AF61" s="89">
        <v>1.5800000000000001E-7</v>
      </c>
      <c r="AG61" s="89">
        <v>0</v>
      </c>
      <c r="AH61" s="89">
        <v>3.92E-8</v>
      </c>
      <c r="AI61" s="89">
        <v>1.49E-7</v>
      </c>
      <c r="AJ61" s="89">
        <v>1.6500000000000001E-7</v>
      </c>
      <c r="AK61" s="89">
        <v>3.8000000000000001E-7</v>
      </c>
      <c r="AL61" s="89">
        <v>1.4700000000000001E-7</v>
      </c>
      <c r="AM61" s="89">
        <v>1.9000000000000001E-7</v>
      </c>
      <c r="AN61" s="89">
        <v>9.3499999999999997E-8</v>
      </c>
      <c r="AO61" s="89">
        <v>9.5799999999999998E-8</v>
      </c>
      <c r="AP61" s="89">
        <v>0</v>
      </c>
      <c r="AQ61" s="89">
        <v>9.6400000000000003E-8</v>
      </c>
      <c r="AR61" s="89">
        <v>9.4199999999999996E-8</v>
      </c>
      <c r="AS61" s="89">
        <v>8.7499999999999996E-8</v>
      </c>
      <c r="AT61" s="89">
        <v>9.6699999999999999E-8</v>
      </c>
      <c r="AU61" s="89">
        <v>1.1899999999999999E-7</v>
      </c>
      <c r="AV61" s="89">
        <v>1.49E-7</v>
      </c>
      <c r="AW61" s="89">
        <v>0</v>
      </c>
      <c r="AX61" s="89">
        <v>1.18E-7</v>
      </c>
      <c r="AY61" s="89">
        <v>0</v>
      </c>
      <c r="AZ61" s="89">
        <v>0</v>
      </c>
      <c r="BA61" s="89">
        <v>0</v>
      </c>
      <c r="BB61" s="89">
        <v>6.9800000000000003E-8</v>
      </c>
      <c r="BC61" s="89">
        <v>0</v>
      </c>
      <c r="BD61" s="89">
        <v>0</v>
      </c>
      <c r="BE61" s="89">
        <v>2.22E-7</v>
      </c>
      <c r="BF61" s="89">
        <v>8.9700000000000003E-8</v>
      </c>
      <c r="BG61" s="89">
        <v>1.000528818</v>
      </c>
      <c r="BH61" s="89">
        <v>6.0399999999999998E-8</v>
      </c>
      <c r="BI61" s="89">
        <v>0</v>
      </c>
      <c r="BJ61" s="89">
        <v>9.9200000000000002E-8</v>
      </c>
      <c r="BK61" s="89">
        <v>0</v>
      </c>
      <c r="BL61" s="89">
        <v>1.2700000000000001E-7</v>
      </c>
      <c r="BM61" s="89">
        <v>9.83E-8</v>
      </c>
      <c r="BN61" s="89">
        <v>0</v>
      </c>
      <c r="BO61" s="89">
        <v>1.2499999999999999E-7</v>
      </c>
      <c r="BP61" s="89">
        <v>0</v>
      </c>
      <c r="BQ61" s="89">
        <v>1.18E-7</v>
      </c>
      <c r="BR61" s="89">
        <v>5.6799999999999999E-8</v>
      </c>
      <c r="BS61" s="89">
        <v>1.01E-7</v>
      </c>
      <c r="BT61" s="89">
        <v>1.86E-7</v>
      </c>
      <c r="BU61" s="89">
        <v>0</v>
      </c>
      <c r="BV61" s="89">
        <v>1.1899999999999999E-7</v>
      </c>
      <c r="BW61" s="89">
        <v>0</v>
      </c>
      <c r="BX61" s="89">
        <v>0</v>
      </c>
      <c r="BY61" s="89">
        <v>0</v>
      </c>
      <c r="BZ61" s="89">
        <v>0</v>
      </c>
      <c r="CA61" s="89">
        <v>0</v>
      </c>
      <c r="CB61" s="89">
        <v>8.3599999999999994E-8</v>
      </c>
      <c r="CC61" s="89">
        <v>8.3099999999999996E-8</v>
      </c>
      <c r="CD61" s="89">
        <v>5.4399999999999997E-8</v>
      </c>
      <c r="CE61" s="89">
        <v>0</v>
      </c>
      <c r="CF61" s="89">
        <v>9.2200000000000005E-8</v>
      </c>
      <c r="CG61" s="89">
        <v>4.6800000000000002E-8</v>
      </c>
      <c r="CH61" s="89">
        <v>9.8000000000000004E-8</v>
      </c>
      <c r="CI61" s="89">
        <v>5.5700000000000002E-8</v>
      </c>
      <c r="CJ61" s="89">
        <v>1.11E-7</v>
      </c>
      <c r="CK61" s="89">
        <v>9.6900000000000001E-8</v>
      </c>
      <c r="CL61" s="89">
        <v>9.6900000000000001E-8</v>
      </c>
      <c r="CM61" s="89">
        <v>1.18E-7</v>
      </c>
      <c r="CN61" s="89">
        <v>1.3400000000000001E-7</v>
      </c>
      <c r="CO61" s="89">
        <v>9.8399999999999994E-8</v>
      </c>
      <c r="CP61" s="89">
        <v>1.1300000000000001E-7</v>
      </c>
      <c r="CQ61" s="89">
        <v>8.8300000000000003E-8</v>
      </c>
      <c r="CR61" s="89">
        <v>9.0800000000000006E-8</v>
      </c>
      <c r="CS61" s="89">
        <v>7.3099999999999999E-8</v>
      </c>
      <c r="CT61" s="89">
        <v>1.0700000000000001E-7</v>
      </c>
      <c r="CU61" s="89">
        <v>8.5700000000000006E-8</v>
      </c>
      <c r="CV61" s="89">
        <v>6.0800000000000002E-8</v>
      </c>
      <c r="CW61" s="89">
        <v>5.8899999999999998E-8</v>
      </c>
      <c r="CX61" s="89">
        <v>8.3799999999999996E-8</v>
      </c>
      <c r="CY61" s="89">
        <v>9.7399999999999999E-8</v>
      </c>
      <c r="CZ61" s="89">
        <v>5.4599999999999999E-8</v>
      </c>
      <c r="DA61" s="89">
        <v>6.7599999999999997E-8</v>
      </c>
      <c r="DB61" s="89">
        <v>1.02E-7</v>
      </c>
      <c r="DC61" s="89">
        <v>1.06E-7</v>
      </c>
      <c r="DD61" s="89">
        <v>0</v>
      </c>
      <c r="DE61" s="89">
        <v>8.8399999999999997E-8</v>
      </c>
      <c r="DF61" s="89">
        <v>1.49E-7</v>
      </c>
      <c r="DG61" s="89">
        <v>8.1600000000000003E-8</v>
      </c>
      <c r="DH61" s="89">
        <v>1.08E-7</v>
      </c>
      <c r="DI61" s="89">
        <v>7.24E-8</v>
      </c>
      <c r="DJ61" s="89">
        <v>9.7500000000000006E-8</v>
      </c>
      <c r="DK61" s="89">
        <v>7.98E-8</v>
      </c>
      <c r="DL61" s="89">
        <v>9.39E-8</v>
      </c>
      <c r="DM61" s="89">
        <v>1.43E-7</v>
      </c>
      <c r="DN61" s="89">
        <v>3.1199999999999999E-7</v>
      </c>
      <c r="DO61" s="89">
        <v>0</v>
      </c>
      <c r="DP61" s="89">
        <v>4.1199999999999998E-8</v>
      </c>
      <c r="DQ61" s="89">
        <v>0</v>
      </c>
      <c r="DR61" s="89">
        <v>8.1100000000000005E-8</v>
      </c>
      <c r="DS61" s="89">
        <v>9.4699999999999994E-8</v>
      </c>
      <c r="DT61" s="89">
        <v>3.2000000000000001E-7</v>
      </c>
      <c r="DU61" s="89">
        <v>7.6500000000000003E-8</v>
      </c>
      <c r="DV61" s="89">
        <v>9.1500000000000005E-8</v>
      </c>
      <c r="DW61" s="89">
        <v>1.74E-7</v>
      </c>
      <c r="DX61" s="89">
        <v>1.4700000000000001E-7</v>
      </c>
      <c r="DY61" s="89">
        <v>9.76E-8</v>
      </c>
      <c r="DZ61" s="89">
        <v>1.3400000000000001E-7</v>
      </c>
      <c r="EA61" s="89">
        <v>1.7800000000000001E-7</v>
      </c>
      <c r="EB61" s="89">
        <v>1.37E-7</v>
      </c>
      <c r="EC61" s="89">
        <v>2.4400000000000001E-7</v>
      </c>
      <c r="ED61" s="89">
        <v>1.6199999999999999E-7</v>
      </c>
      <c r="EE61" s="89">
        <v>1.72E-7</v>
      </c>
      <c r="EF61" s="89">
        <v>9.5700000000000003E-8</v>
      </c>
      <c r="EG61" s="89">
        <v>0</v>
      </c>
      <c r="EH61" s="89">
        <v>2.8000000000000002E-7</v>
      </c>
      <c r="EI61" s="89">
        <v>1.6E-7</v>
      </c>
      <c r="EJ61" s="89">
        <v>2.22E-7</v>
      </c>
      <c r="EK61" s="89">
        <v>2.4200000000000002E-7</v>
      </c>
      <c r="EL61" s="89">
        <v>2.8500000000000002E-7</v>
      </c>
      <c r="EM61" s="89">
        <v>3.0600000000000001E-7</v>
      </c>
      <c r="EN61" s="89">
        <v>2.8799999999999998E-7</v>
      </c>
      <c r="EO61" s="89">
        <v>2.4299999999999999E-7</v>
      </c>
      <c r="EP61" s="89">
        <v>5.3500000000000003E-8</v>
      </c>
      <c r="EQ61" s="89">
        <v>2.34E-6</v>
      </c>
      <c r="ER61" s="89">
        <v>9.9900000000000001E-8</v>
      </c>
      <c r="ES61" s="89">
        <v>6.4799999999999998E-7</v>
      </c>
      <c r="ET61" s="89">
        <v>1.01E-7</v>
      </c>
      <c r="EU61" s="89">
        <v>1.2800000000000001E-7</v>
      </c>
      <c r="EV61" s="89">
        <v>1.3400000000000001E-7</v>
      </c>
      <c r="EW61" s="89">
        <v>0</v>
      </c>
      <c r="EX61" s="89">
        <v>1.0100000000000001E-6</v>
      </c>
      <c r="EY61" s="89">
        <v>0</v>
      </c>
      <c r="EZ61" s="89">
        <v>0</v>
      </c>
      <c r="FA61" s="89">
        <v>2.2000000000000001E-7</v>
      </c>
      <c r="FB61" s="89">
        <v>9.4300000000000001E-7</v>
      </c>
      <c r="FC61" s="89">
        <v>1.7599999999999999E-7</v>
      </c>
      <c r="FD61" s="89">
        <v>2.4299999999999999E-7</v>
      </c>
      <c r="FE61" s="89">
        <v>4.0600000000000001E-7</v>
      </c>
      <c r="FF61" s="89">
        <v>9.9999999999999995E-7</v>
      </c>
      <c r="FG61" s="89">
        <v>4.6099999999999999E-6</v>
      </c>
      <c r="FH61" s="89">
        <v>3.1899999999999998E-7</v>
      </c>
      <c r="FI61" s="89">
        <v>9.09E-7</v>
      </c>
      <c r="FJ61" s="89">
        <v>2.0999999999999999E-5</v>
      </c>
      <c r="FK61" s="89">
        <v>3.4299999999999999E-7</v>
      </c>
      <c r="FL61" s="89">
        <v>2.5499999999999999E-7</v>
      </c>
      <c r="FM61" s="89">
        <v>6.0399999999999996E-7</v>
      </c>
      <c r="FN61" s="89">
        <v>5.6700000000000003E-7</v>
      </c>
      <c r="FO61" s="89">
        <v>5.2499999999999995E-7</v>
      </c>
      <c r="FP61" s="89">
        <v>5.5199999999999997E-7</v>
      </c>
      <c r="FQ61" s="89">
        <v>1.17E-5</v>
      </c>
      <c r="FR61" s="89">
        <v>6.1699999999999995E-5</v>
      </c>
      <c r="FS61" s="89">
        <v>1.08E-5</v>
      </c>
      <c r="FT61" s="89">
        <v>9.6800000000000005E-6</v>
      </c>
      <c r="FU61" s="89">
        <v>5.7800000000000001E-7</v>
      </c>
      <c r="FV61" s="89">
        <v>3.46E-7</v>
      </c>
      <c r="FW61" s="89">
        <v>1.7599999999999999E-7</v>
      </c>
      <c r="FX61" s="89">
        <v>3.8399999999999997E-6</v>
      </c>
      <c r="FY61" s="89">
        <v>9.8200000000000006E-8</v>
      </c>
      <c r="FZ61" s="89">
        <v>1.35E-7</v>
      </c>
      <c r="GA61" s="89">
        <v>1.1200000000000001E-6</v>
      </c>
      <c r="GB61" s="89">
        <v>4.2200000000000003E-5</v>
      </c>
      <c r="GC61" s="89">
        <v>2.04E-6</v>
      </c>
      <c r="GD61" s="89">
        <v>9.5705499999999995E-4</v>
      </c>
      <c r="GE61" s="89">
        <v>4.07E-5</v>
      </c>
      <c r="GF61" s="89">
        <v>1.0699999999999999E-5</v>
      </c>
      <c r="GG61" s="89">
        <v>8.3399999999999994E-5</v>
      </c>
      <c r="GH61" s="89">
        <v>3.7800000000000001E-8</v>
      </c>
      <c r="GI61" s="89">
        <v>3.8399999999999997E-6</v>
      </c>
      <c r="GJ61" s="90">
        <v>1.0018208004000007</v>
      </c>
      <c r="GK61" s="91">
        <v>0.84771300000000005</v>
      </c>
    </row>
    <row r="62" spans="2:193" x14ac:dyDescent="0.45">
      <c r="B62" s="92" t="s">
        <v>57</v>
      </c>
      <c r="C62" s="93" t="s">
        <v>259</v>
      </c>
      <c r="D62" s="89">
        <v>4.6399999999999996E-6</v>
      </c>
      <c r="E62" s="89">
        <v>6.8299999999999998E-6</v>
      </c>
      <c r="F62" s="89">
        <v>1.5299999999999999E-5</v>
      </c>
      <c r="G62" s="89">
        <v>1.24E-5</v>
      </c>
      <c r="H62" s="89">
        <v>7.5599999999999996E-6</v>
      </c>
      <c r="I62" s="89">
        <v>8.8899999999999996E-6</v>
      </c>
      <c r="J62" s="89">
        <v>3.4800000000000001E-6</v>
      </c>
      <c r="K62" s="89">
        <v>7.6699999999999994E-6</v>
      </c>
      <c r="L62" s="89">
        <v>1.5600000000000001E-6</v>
      </c>
      <c r="M62" s="89">
        <v>3.9299999999999996E-6</v>
      </c>
      <c r="N62" s="89">
        <v>5.1800000000000004E-6</v>
      </c>
      <c r="O62" s="89">
        <v>0</v>
      </c>
      <c r="P62" s="89">
        <v>1.59E-6</v>
      </c>
      <c r="Q62" s="89">
        <v>0</v>
      </c>
      <c r="R62" s="89">
        <v>1.7600000000000001E-5</v>
      </c>
      <c r="S62" s="89">
        <v>0</v>
      </c>
      <c r="T62" s="89">
        <v>5.8200000000000002E-6</v>
      </c>
      <c r="U62" s="89">
        <v>3.3699999999999999E-6</v>
      </c>
      <c r="V62" s="89">
        <v>1.75E-6</v>
      </c>
      <c r="W62" s="89">
        <v>1.04E-5</v>
      </c>
      <c r="X62" s="89">
        <v>5.6500000000000001E-6</v>
      </c>
      <c r="Y62" s="89">
        <v>5.2700000000000004E-6</v>
      </c>
      <c r="Z62" s="89">
        <v>5.8000000000000004E-6</v>
      </c>
      <c r="AA62" s="89">
        <v>3.41E-6</v>
      </c>
      <c r="AB62" s="89">
        <v>8.0800000000000006E-6</v>
      </c>
      <c r="AC62" s="89">
        <v>2.2900000000000001E-6</v>
      </c>
      <c r="AD62" s="89">
        <v>0</v>
      </c>
      <c r="AE62" s="89">
        <v>3.2799999999999999E-6</v>
      </c>
      <c r="AF62" s="89">
        <v>1.39E-6</v>
      </c>
      <c r="AG62" s="89">
        <v>0</v>
      </c>
      <c r="AH62" s="89">
        <v>2.6199999999999999E-6</v>
      </c>
      <c r="AI62" s="89">
        <v>2.7E-6</v>
      </c>
      <c r="AJ62" s="89">
        <v>1.9800000000000001E-6</v>
      </c>
      <c r="AK62" s="89">
        <v>4.3599999999999998E-6</v>
      </c>
      <c r="AL62" s="89">
        <v>7.3100000000000003E-6</v>
      </c>
      <c r="AM62" s="89">
        <v>5.7599999999999997E-5</v>
      </c>
      <c r="AN62" s="89">
        <v>2.01893E-4</v>
      </c>
      <c r="AO62" s="89">
        <v>4.1012900000000002E-4</v>
      </c>
      <c r="AP62" s="89">
        <v>0</v>
      </c>
      <c r="AQ62" s="89">
        <v>2.2699999999999999E-6</v>
      </c>
      <c r="AR62" s="89">
        <v>1.21242E-4</v>
      </c>
      <c r="AS62" s="89">
        <v>3.4325399999999998E-4</v>
      </c>
      <c r="AT62" s="89">
        <v>7.5799999999999999E-5</v>
      </c>
      <c r="AU62" s="89">
        <v>7.2775100000000001E-4</v>
      </c>
      <c r="AV62" s="89">
        <v>1.88E-6</v>
      </c>
      <c r="AW62" s="89">
        <v>0</v>
      </c>
      <c r="AX62" s="89">
        <v>1.4100000000000001E-6</v>
      </c>
      <c r="AY62" s="89">
        <v>0</v>
      </c>
      <c r="AZ62" s="89">
        <v>0</v>
      </c>
      <c r="BA62" s="89">
        <v>0</v>
      </c>
      <c r="BB62" s="89">
        <v>1.9700000000000002E-6</v>
      </c>
      <c r="BC62" s="89">
        <v>0</v>
      </c>
      <c r="BD62" s="89">
        <v>0</v>
      </c>
      <c r="BE62" s="89">
        <v>7.7600000000000002E-6</v>
      </c>
      <c r="BF62" s="89">
        <v>6.7499999999999997E-6</v>
      </c>
      <c r="BG62" s="89">
        <v>1.6500000000000001E-5</v>
      </c>
      <c r="BH62" s="89">
        <v>1.0014773219999999</v>
      </c>
      <c r="BI62" s="89">
        <v>0</v>
      </c>
      <c r="BJ62" s="89">
        <v>2.4200000000000001E-6</v>
      </c>
      <c r="BK62" s="89">
        <v>0</v>
      </c>
      <c r="BL62" s="89">
        <v>3.82E-5</v>
      </c>
      <c r="BM62" s="89">
        <v>6.4800000000000003E-5</v>
      </c>
      <c r="BN62" s="89">
        <v>0</v>
      </c>
      <c r="BO62" s="89">
        <v>1.6399999999999999E-5</v>
      </c>
      <c r="BP62" s="89">
        <v>0</v>
      </c>
      <c r="BQ62" s="89">
        <v>2.0599999999999999E-5</v>
      </c>
      <c r="BR62" s="89">
        <v>4.5599999999999997E-5</v>
      </c>
      <c r="BS62" s="89">
        <v>2.0999999999999999E-5</v>
      </c>
      <c r="BT62" s="89">
        <v>7.9899999999999997E-6</v>
      </c>
      <c r="BU62" s="89">
        <v>0</v>
      </c>
      <c r="BV62" s="89">
        <v>5.5199999999999997E-6</v>
      </c>
      <c r="BW62" s="89">
        <v>0</v>
      </c>
      <c r="BX62" s="89">
        <v>0</v>
      </c>
      <c r="BY62" s="89">
        <v>0</v>
      </c>
      <c r="BZ62" s="89">
        <v>0</v>
      </c>
      <c r="CA62" s="89">
        <v>0</v>
      </c>
      <c r="CB62" s="89">
        <v>8.6300000000000004E-6</v>
      </c>
      <c r="CC62" s="89">
        <v>9.2600000000000001E-7</v>
      </c>
      <c r="CD62" s="89">
        <v>1.4899999999999999E-6</v>
      </c>
      <c r="CE62" s="89">
        <v>0</v>
      </c>
      <c r="CF62" s="89">
        <v>1.12596E-4</v>
      </c>
      <c r="CG62" s="89">
        <v>5.7100000000000004E-6</v>
      </c>
      <c r="CH62" s="89">
        <v>2.15813E-4</v>
      </c>
      <c r="CI62" s="89">
        <v>4.6799999999999999E-5</v>
      </c>
      <c r="CJ62" s="89">
        <v>6.4399999999999993E-5</v>
      </c>
      <c r="CK62" s="89">
        <v>1.22905E-4</v>
      </c>
      <c r="CL62" s="89">
        <v>7.0400000000000004E-6</v>
      </c>
      <c r="CM62" s="89">
        <v>1.95E-5</v>
      </c>
      <c r="CN62" s="89">
        <v>3.2799999999999998E-5</v>
      </c>
      <c r="CO62" s="89">
        <v>4.99E-5</v>
      </c>
      <c r="CP62" s="89">
        <v>5.38E-5</v>
      </c>
      <c r="CQ62" s="89">
        <v>5.0399999999999999E-5</v>
      </c>
      <c r="CR62" s="89">
        <v>4.7700000000000001E-5</v>
      </c>
      <c r="CS62" s="89">
        <v>3.8099999999999998E-5</v>
      </c>
      <c r="CT62" s="89">
        <v>5.7200000000000001E-5</v>
      </c>
      <c r="CU62" s="89">
        <v>6.1400000000000002E-5</v>
      </c>
      <c r="CV62" s="89">
        <v>7.0599999999999995E-5</v>
      </c>
      <c r="CW62" s="89">
        <v>5.7500000000000002E-5</v>
      </c>
      <c r="CX62" s="89">
        <v>9.6299999999999996E-5</v>
      </c>
      <c r="CY62" s="89">
        <v>1.42E-5</v>
      </c>
      <c r="CZ62" s="89">
        <v>1.32748E-4</v>
      </c>
      <c r="DA62" s="89">
        <v>1.22E-5</v>
      </c>
      <c r="DB62" s="89">
        <v>2.69E-5</v>
      </c>
      <c r="DC62" s="89">
        <v>9.1200000000000008E-6</v>
      </c>
      <c r="DD62" s="89">
        <v>0</v>
      </c>
      <c r="DE62" s="89">
        <v>3.0000000000000001E-6</v>
      </c>
      <c r="DF62" s="89">
        <v>2.3099999999999999E-5</v>
      </c>
      <c r="DG62" s="89">
        <v>6.2700000000000006E-5</v>
      </c>
      <c r="DH62" s="89">
        <v>4.1100000000000003E-5</v>
      </c>
      <c r="DI62" s="89">
        <v>4.9299999999999999E-5</v>
      </c>
      <c r="DJ62" s="89">
        <v>6.0699999999999998E-5</v>
      </c>
      <c r="DK62" s="89">
        <v>1.2737499999999999E-4</v>
      </c>
      <c r="DL62" s="89">
        <v>8.4800000000000001E-5</v>
      </c>
      <c r="DM62" s="89">
        <v>5.1499999999999998E-5</v>
      </c>
      <c r="DN62" s="89">
        <v>4.46E-5</v>
      </c>
      <c r="DO62" s="89">
        <v>0</v>
      </c>
      <c r="DP62" s="89">
        <v>1.5498199999999999E-4</v>
      </c>
      <c r="DQ62" s="89">
        <v>0</v>
      </c>
      <c r="DR62" s="89">
        <v>3.3699999999999999E-5</v>
      </c>
      <c r="DS62" s="89">
        <v>6.9599999999999998E-5</v>
      </c>
      <c r="DT62" s="89">
        <v>1.42488E-4</v>
      </c>
      <c r="DU62" s="89">
        <v>3.3000000000000003E-5</v>
      </c>
      <c r="DV62" s="89">
        <v>6.8100000000000002E-5</v>
      </c>
      <c r="DW62" s="89">
        <v>1.4550300000000001E-4</v>
      </c>
      <c r="DX62" s="89">
        <v>1.0094000000000001E-4</v>
      </c>
      <c r="DY62" s="89">
        <v>4.34E-6</v>
      </c>
      <c r="DZ62" s="89">
        <v>1.18245E-4</v>
      </c>
      <c r="EA62" s="89">
        <v>8.4900000000000004E-5</v>
      </c>
      <c r="EB62" s="89">
        <v>1.5615200000000001E-4</v>
      </c>
      <c r="EC62" s="89">
        <v>3.8399999999999998E-5</v>
      </c>
      <c r="ED62" s="89">
        <v>8.5599999999999994E-6</v>
      </c>
      <c r="EE62" s="89">
        <v>3.27E-6</v>
      </c>
      <c r="EF62" s="89">
        <v>7.3599999999999998E-6</v>
      </c>
      <c r="EG62" s="89">
        <v>0</v>
      </c>
      <c r="EH62" s="89">
        <v>1.56E-5</v>
      </c>
      <c r="EI62" s="89">
        <v>4.1500000000000001E-6</v>
      </c>
      <c r="EJ62" s="89">
        <v>5.0000000000000004E-6</v>
      </c>
      <c r="EK62" s="89">
        <v>6.4500000000000001E-6</v>
      </c>
      <c r="EL62" s="89">
        <v>7.5000000000000002E-6</v>
      </c>
      <c r="EM62" s="89">
        <v>7.3900000000000004E-6</v>
      </c>
      <c r="EN62" s="89">
        <v>2.83E-6</v>
      </c>
      <c r="EO62" s="89">
        <v>3.9600000000000002E-6</v>
      </c>
      <c r="EP62" s="89">
        <v>2.88E-6</v>
      </c>
      <c r="EQ62" s="89">
        <v>3.8800000000000001E-6</v>
      </c>
      <c r="ER62" s="89">
        <v>2.9399999999999998E-6</v>
      </c>
      <c r="ES62" s="89">
        <v>9.5799999999999998E-6</v>
      </c>
      <c r="ET62" s="89">
        <v>8.5599999999999994E-6</v>
      </c>
      <c r="EU62" s="89">
        <v>5.0399999999999999E-5</v>
      </c>
      <c r="EV62" s="89">
        <v>5.2200000000000002E-5</v>
      </c>
      <c r="EW62" s="89">
        <v>0</v>
      </c>
      <c r="EX62" s="89">
        <v>3.9099999999999998E-6</v>
      </c>
      <c r="EY62" s="89">
        <v>0</v>
      </c>
      <c r="EZ62" s="89">
        <v>0</v>
      </c>
      <c r="FA62" s="89">
        <v>3.98E-6</v>
      </c>
      <c r="FB62" s="89">
        <v>3.3500000000000001E-6</v>
      </c>
      <c r="FC62" s="89">
        <v>1.1199999999999999E-5</v>
      </c>
      <c r="FD62" s="89">
        <v>6.1700000000000002E-6</v>
      </c>
      <c r="FE62" s="89">
        <v>3.1099999999999999E-6</v>
      </c>
      <c r="FF62" s="89">
        <v>5.7200000000000003E-6</v>
      </c>
      <c r="FG62" s="89">
        <v>1.38E-5</v>
      </c>
      <c r="FH62" s="89">
        <v>4.1400000000000002E-6</v>
      </c>
      <c r="FI62" s="89">
        <v>5.8599999999999998E-6</v>
      </c>
      <c r="FJ62" s="89">
        <v>7.36E-5</v>
      </c>
      <c r="FK62" s="89">
        <v>6.64E-6</v>
      </c>
      <c r="FL62" s="89">
        <v>1.04E-5</v>
      </c>
      <c r="FM62" s="89">
        <v>2.7300000000000001E-6</v>
      </c>
      <c r="FN62" s="89">
        <v>1.0499999999999999E-5</v>
      </c>
      <c r="FO62" s="89">
        <v>6.2899999999999999E-6</v>
      </c>
      <c r="FP62" s="89">
        <v>1.08E-5</v>
      </c>
      <c r="FQ62" s="89">
        <v>1.9700000000000002E-6</v>
      </c>
      <c r="FR62" s="89">
        <v>5.6999999999999996E-6</v>
      </c>
      <c r="FS62" s="89">
        <v>4.2699999999999998E-6</v>
      </c>
      <c r="FT62" s="89">
        <v>2.1799999999999999E-6</v>
      </c>
      <c r="FU62" s="89">
        <v>1.9400000000000001E-5</v>
      </c>
      <c r="FV62" s="89">
        <v>3.6500000000000002E-6</v>
      </c>
      <c r="FW62" s="89">
        <v>5.0900000000000004E-6</v>
      </c>
      <c r="FX62" s="89">
        <v>1.01081E-4</v>
      </c>
      <c r="FY62" s="89">
        <v>2.39084E-4</v>
      </c>
      <c r="FZ62" s="89">
        <v>6.4999999999999996E-6</v>
      </c>
      <c r="GA62" s="89">
        <v>6.2199999999999997E-6</v>
      </c>
      <c r="GB62" s="89">
        <v>5.9900000000000002E-6</v>
      </c>
      <c r="GC62" s="89">
        <v>2.5900000000000002E-6</v>
      </c>
      <c r="GD62" s="89">
        <v>3.8999999999999999E-6</v>
      </c>
      <c r="GE62" s="89">
        <v>7.4599999999999997E-6</v>
      </c>
      <c r="GF62" s="89">
        <v>1.6899999999999999E-6</v>
      </c>
      <c r="GG62" s="89">
        <v>1.0200000000000001E-5</v>
      </c>
      <c r="GH62" s="89">
        <v>2.2199999999999999E-6</v>
      </c>
      <c r="GI62" s="89">
        <v>4.69E-6</v>
      </c>
      <c r="GJ62" s="90">
        <v>1.0077819690000003</v>
      </c>
      <c r="GK62" s="91">
        <v>0.85275800000000002</v>
      </c>
    </row>
    <row r="63" spans="2:193" x14ac:dyDescent="0.45">
      <c r="B63" s="92" t="s">
        <v>58</v>
      </c>
      <c r="C63" s="93" t="s">
        <v>260</v>
      </c>
      <c r="D63" s="89">
        <v>0</v>
      </c>
      <c r="E63" s="89">
        <v>0</v>
      </c>
      <c r="F63" s="89">
        <v>0</v>
      </c>
      <c r="G63" s="89">
        <v>0</v>
      </c>
      <c r="H63" s="89">
        <v>0</v>
      </c>
      <c r="I63" s="89">
        <v>0</v>
      </c>
      <c r="J63" s="89">
        <v>0</v>
      </c>
      <c r="K63" s="89">
        <v>0</v>
      </c>
      <c r="L63" s="89">
        <v>0</v>
      </c>
      <c r="M63" s="89">
        <v>0</v>
      </c>
      <c r="N63" s="89">
        <v>0</v>
      </c>
      <c r="O63" s="89">
        <v>0</v>
      </c>
      <c r="P63" s="89">
        <v>0</v>
      </c>
      <c r="Q63" s="89">
        <v>0</v>
      </c>
      <c r="R63" s="89">
        <v>0</v>
      </c>
      <c r="S63" s="89">
        <v>0</v>
      </c>
      <c r="T63" s="89">
        <v>0</v>
      </c>
      <c r="U63" s="89">
        <v>0</v>
      </c>
      <c r="V63" s="89">
        <v>0</v>
      </c>
      <c r="W63" s="89">
        <v>0</v>
      </c>
      <c r="X63" s="89">
        <v>0</v>
      </c>
      <c r="Y63" s="89">
        <v>0</v>
      </c>
      <c r="Z63" s="89">
        <v>0</v>
      </c>
      <c r="AA63" s="89">
        <v>0</v>
      </c>
      <c r="AB63" s="89">
        <v>0</v>
      </c>
      <c r="AC63" s="89">
        <v>0</v>
      </c>
      <c r="AD63" s="89">
        <v>0</v>
      </c>
      <c r="AE63" s="89">
        <v>0</v>
      </c>
      <c r="AF63" s="89">
        <v>0</v>
      </c>
      <c r="AG63" s="89">
        <v>0</v>
      </c>
      <c r="AH63" s="89">
        <v>0</v>
      </c>
      <c r="AI63" s="89">
        <v>0</v>
      </c>
      <c r="AJ63" s="89">
        <v>0</v>
      </c>
      <c r="AK63" s="89">
        <v>0</v>
      </c>
      <c r="AL63" s="89">
        <v>0</v>
      </c>
      <c r="AM63" s="89">
        <v>0</v>
      </c>
      <c r="AN63" s="89">
        <v>0</v>
      </c>
      <c r="AO63" s="89">
        <v>0</v>
      </c>
      <c r="AP63" s="89">
        <v>0</v>
      </c>
      <c r="AQ63" s="89">
        <v>0</v>
      </c>
      <c r="AR63" s="89">
        <v>0</v>
      </c>
      <c r="AS63" s="89">
        <v>0</v>
      </c>
      <c r="AT63" s="89">
        <v>0</v>
      </c>
      <c r="AU63" s="89">
        <v>0</v>
      </c>
      <c r="AV63" s="89">
        <v>0</v>
      </c>
      <c r="AW63" s="89">
        <v>0</v>
      </c>
      <c r="AX63" s="89">
        <v>0</v>
      </c>
      <c r="AY63" s="89">
        <v>0</v>
      </c>
      <c r="AZ63" s="89">
        <v>0</v>
      </c>
      <c r="BA63" s="89">
        <v>0</v>
      </c>
      <c r="BB63" s="89">
        <v>0</v>
      </c>
      <c r="BC63" s="89">
        <v>0</v>
      </c>
      <c r="BD63" s="89">
        <v>0</v>
      </c>
      <c r="BE63" s="89">
        <v>0</v>
      </c>
      <c r="BF63" s="89">
        <v>0</v>
      </c>
      <c r="BG63" s="89">
        <v>0</v>
      </c>
      <c r="BH63" s="89">
        <v>0</v>
      </c>
      <c r="BI63" s="89">
        <v>1</v>
      </c>
      <c r="BJ63" s="89">
        <v>0</v>
      </c>
      <c r="BK63" s="89">
        <v>0</v>
      </c>
      <c r="BL63" s="89">
        <v>0</v>
      </c>
      <c r="BM63" s="89">
        <v>0</v>
      </c>
      <c r="BN63" s="89">
        <v>0</v>
      </c>
      <c r="BO63" s="89">
        <v>0</v>
      </c>
      <c r="BP63" s="89">
        <v>0</v>
      </c>
      <c r="BQ63" s="89">
        <v>0</v>
      </c>
      <c r="BR63" s="89">
        <v>0</v>
      </c>
      <c r="BS63" s="89">
        <v>0</v>
      </c>
      <c r="BT63" s="89">
        <v>0</v>
      </c>
      <c r="BU63" s="89">
        <v>0</v>
      </c>
      <c r="BV63" s="89">
        <v>0</v>
      </c>
      <c r="BW63" s="89">
        <v>0</v>
      </c>
      <c r="BX63" s="89">
        <v>0</v>
      </c>
      <c r="BY63" s="89">
        <v>0</v>
      </c>
      <c r="BZ63" s="89">
        <v>0</v>
      </c>
      <c r="CA63" s="89">
        <v>0</v>
      </c>
      <c r="CB63" s="89">
        <v>0</v>
      </c>
      <c r="CC63" s="89">
        <v>0</v>
      </c>
      <c r="CD63" s="89">
        <v>0</v>
      </c>
      <c r="CE63" s="89">
        <v>0</v>
      </c>
      <c r="CF63" s="89">
        <v>0</v>
      </c>
      <c r="CG63" s="89">
        <v>0</v>
      </c>
      <c r="CH63" s="89">
        <v>0</v>
      </c>
      <c r="CI63" s="89">
        <v>0</v>
      </c>
      <c r="CJ63" s="89">
        <v>0</v>
      </c>
      <c r="CK63" s="89">
        <v>0</v>
      </c>
      <c r="CL63" s="89">
        <v>0</v>
      </c>
      <c r="CM63" s="89">
        <v>0</v>
      </c>
      <c r="CN63" s="89">
        <v>0</v>
      </c>
      <c r="CO63" s="89">
        <v>0</v>
      </c>
      <c r="CP63" s="89">
        <v>0</v>
      </c>
      <c r="CQ63" s="89">
        <v>0</v>
      </c>
      <c r="CR63" s="89">
        <v>0</v>
      </c>
      <c r="CS63" s="89">
        <v>0</v>
      </c>
      <c r="CT63" s="89">
        <v>0</v>
      </c>
      <c r="CU63" s="89">
        <v>0</v>
      </c>
      <c r="CV63" s="89">
        <v>0</v>
      </c>
      <c r="CW63" s="89">
        <v>0</v>
      </c>
      <c r="CX63" s="89">
        <v>0</v>
      </c>
      <c r="CY63" s="89">
        <v>0</v>
      </c>
      <c r="CZ63" s="89">
        <v>0</v>
      </c>
      <c r="DA63" s="89">
        <v>0</v>
      </c>
      <c r="DB63" s="89">
        <v>0</v>
      </c>
      <c r="DC63" s="89">
        <v>0</v>
      </c>
      <c r="DD63" s="89">
        <v>0</v>
      </c>
      <c r="DE63" s="89">
        <v>0</v>
      </c>
      <c r="DF63" s="89">
        <v>0</v>
      </c>
      <c r="DG63" s="89">
        <v>0</v>
      </c>
      <c r="DH63" s="89">
        <v>0</v>
      </c>
      <c r="DI63" s="89">
        <v>0</v>
      </c>
      <c r="DJ63" s="89">
        <v>0</v>
      </c>
      <c r="DK63" s="89">
        <v>0</v>
      </c>
      <c r="DL63" s="89">
        <v>0</v>
      </c>
      <c r="DM63" s="89">
        <v>0</v>
      </c>
      <c r="DN63" s="89">
        <v>0</v>
      </c>
      <c r="DO63" s="89">
        <v>0</v>
      </c>
      <c r="DP63" s="89">
        <v>0</v>
      </c>
      <c r="DQ63" s="89">
        <v>0</v>
      </c>
      <c r="DR63" s="89">
        <v>0</v>
      </c>
      <c r="DS63" s="89">
        <v>0</v>
      </c>
      <c r="DT63" s="89">
        <v>0</v>
      </c>
      <c r="DU63" s="89">
        <v>0</v>
      </c>
      <c r="DV63" s="89">
        <v>0</v>
      </c>
      <c r="DW63" s="89">
        <v>0</v>
      </c>
      <c r="DX63" s="89">
        <v>0</v>
      </c>
      <c r="DY63" s="89">
        <v>0</v>
      </c>
      <c r="DZ63" s="89">
        <v>0</v>
      </c>
      <c r="EA63" s="89">
        <v>0</v>
      </c>
      <c r="EB63" s="89">
        <v>0</v>
      </c>
      <c r="EC63" s="89">
        <v>0</v>
      </c>
      <c r="ED63" s="89">
        <v>0</v>
      </c>
      <c r="EE63" s="89">
        <v>0</v>
      </c>
      <c r="EF63" s="89">
        <v>0</v>
      </c>
      <c r="EG63" s="89">
        <v>0</v>
      </c>
      <c r="EH63" s="89">
        <v>0</v>
      </c>
      <c r="EI63" s="89">
        <v>0</v>
      </c>
      <c r="EJ63" s="89">
        <v>0</v>
      </c>
      <c r="EK63" s="89">
        <v>0</v>
      </c>
      <c r="EL63" s="89">
        <v>0</v>
      </c>
      <c r="EM63" s="89">
        <v>0</v>
      </c>
      <c r="EN63" s="89">
        <v>0</v>
      </c>
      <c r="EO63" s="89">
        <v>0</v>
      </c>
      <c r="EP63" s="89">
        <v>0</v>
      </c>
      <c r="EQ63" s="89">
        <v>0</v>
      </c>
      <c r="ER63" s="89">
        <v>0</v>
      </c>
      <c r="ES63" s="89">
        <v>0</v>
      </c>
      <c r="ET63" s="89">
        <v>0</v>
      </c>
      <c r="EU63" s="89">
        <v>0</v>
      </c>
      <c r="EV63" s="89">
        <v>0</v>
      </c>
      <c r="EW63" s="89">
        <v>0</v>
      </c>
      <c r="EX63" s="89">
        <v>0</v>
      </c>
      <c r="EY63" s="89">
        <v>0</v>
      </c>
      <c r="EZ63" s="89">
        <v>0</v>
      </c>
      <c r="FA63" s="89">
        <v>0</v>
      </c>
      <c r="FB63" s="89">
        <v>0</v>
      </c>
      <c r="FC63" s="89">
        <v>0</v>
      </c>
      <c r="FD63" s="89">
        <v>0</v>
      </c>
      <c r="FE63" s="89">
        <v>0</v>
      </c>
      <c r="FF63" s="89">
        <v>0</v>
      </c>
      <c r="FG63" s="89">
        <v>0</v>
      </c>
      <c r="FH63" s="89">
        <v>0</v>
      </c>
      <c r="FI63" s="89">
        <v>0</v>
      </c>
      <c r="FJ63" s="89">
        <v>0</v>
      </c>
      <c r="FK63" s="89">
        <v>0</v>
      </c>
      <c r="FL63" s="89">
        <v>0</v>
      </c>
      <c r="FM63" s="89">
        <v>0</v>
      </c>
      <c r="FN63" s="89">
        <v>0</v>
      </c>
      <c r="FO63" s="89">
        <v>0</v>
      </c>
      <c r="FP63" s="89">
        <v>0</v>
      </c>
      <c r="FQ63" s="89">
        <v>0</v>
      </c>
      <c r="FR63" s="89">
        <v>0</v>
      </c>
      <c r="FS63" s="89">
        <v>0</v>
      </c>
      <c r="FT63" s="89">
        <v>0</v>
      </c>
      <c r="FU63" s="89">
        <v>0</v>
      </c>
      <c r="FV63" s="89">
        <v>0</v>
      </c>
      <c r="FW63" s="89">
        <v>0</v>
      </c>
      <c r="FX63" s="89">
        <v>0</v>
      </c>
      <c r="FY63" s="89">
        <v>0</v>
      </c>
      <c r="FZ63" s="89">
        <v>0</v>
      </c>
      <c r="GA63" s="89">
        <v>0</v>
      </c>
      <c r="GB63" s="89">
        <v>0</v>
      </c>
      <c r="GC63" s="89">
        <v>0</v>
      </c>
      <c r="GD63" s="89">
        <v>0</v>
      </c>
      <c r="GE63" s="89">
        <v>0</v>
      </c>
      <c r="GF63" s="89">
        <v>0</v>
      </c>
      <c r="GG63" s="89">
        <v>0</v>
      </c>
      <c r="GH63" s="89">
        <v>0</v>
      </c>
      <c r="GI63" s="89">
        <v>0</v>
      </c>
      <c r="GJ63" s="90">
        <v>1</v>
      </c>
      <c r="GK63" s="91">
        <v>0.84617299999999995</v>
      </c>
    </row>
    <row r="64" spans="2:193" x14ac:dyDescent="0.45">
      <c r="B64" s="92" t="s">
        <v>59</v>
      </c>
      <c r="C64" s="93" t="s">
        <v>261</v>
      </c>
      <c r="D64" s="89">
        <v>1.5E-6</v>
      </c>
      <c r="E64" s="89">
        <v>1.06E-6</v>
      </c>
      <c r="F64" s="89">
        <v>4.1699999999999999E-6</v>
      </c>
      <c r="G64" s="89">
        <v>3.0699999999999998E-6</v>
      </c>
      <c r="H64" s="89">
        <v>1.39E-6</v>
      </c>
      <c r="I64" s="89">
        <v>2.7800000000000001E-6</v>
      </c>
      <c r="J64" s="89">
        <v>1.7099999999999999E-6</v>
      </c>
      <c r="K64" s="89">
        <v>8.7199999999999995E-6</v>
      </c>
      <c r="L64" s="89">
        <v>8.6300000000000004E-6</v>
      </c>
      <c r="M64" s="89">
        <v>6.37E-6</v>
      </c>
      <c r="N64" s="89">
        <v>2.9299999999999999E-6</v>
      </c>
      <c r="O64" s="89">
        <v>0</v>
      </c>
      <c r="P64" s="89">
        <v>9.6900000000000004E-6</v>
      </c>
      <c r="Q64" s="89">
        <v>0</v>
      </c>
      <c r="R64" s="89">
        <v>1.9599999999999999E-5</v>
      </c>
      <c r="S64" s="89">
        <v>0</v>
      </c>
      <c r="T64" s="89">
        <v>1.38E-5</v>
      </c>
      <c r="U64" s="89">
        <v>1.2899999999999999E-6</v>
      </c>
      <c r="V64" s="89">
        <v>7.06E-7</v>
      </c>
      <c r="W64" s="89">
        <v>1.9199999999999999E-5</v>
      </c>
      <c r="X64" s="89">
        <v>5.4399999999999996E-6</v>
      </c>
      <c r="Y64" s="89">
        <v>2.62E-5</v>
      </c>
      <c r="Z64" s="89">
        <v>6.2999999999999998E-6</v>
      </c>
      <c r="AA64" s="89">
        <v>1.61E-6</v>
      </c>
      <c r="AB64" s="89">
        <v>8.5099999999999995E-5</v>
      </c>
      <c r="AC64" s="89">
        <v>2.08E-6</v>
      </c>
      <c r="AD64" s="89">
        <v>0</v>
      </c>
      <c r="AE64" s="89">
        <v>9.4799999999999997E-7</v>
      </c>
      <c r="AF64" s="89">
        <v>1.08E-6</v>
      </c>
      <c r="AG64" s="89">
        <v>0</v>
      </c>
      <c r="AH64" s="89">
        <v>2.2824100000000001E-4</v>
      </c>
      <c r="AI64" s="89">
        <v>9.48E-5</v>
      </c>
      <c r="AJ64" s="89">
        <v>1.31E-5</v>
      </c>
      <c r="AK64" s="89">
        <v>4.6500000000000004E-6</v>
      </c>
      <c r="AL64" s="89">
        <v>9.2999999999999997E-5</v>
      </c>
      <c r="AM64" s="89">
        <v>9.1699000000000001E-4</v>
      </c>
      <c r="AN64" s="89">
        <v>1.65845E-4</v>
      </c>
      <c r="AO64" s="89">
        <v>1.4139E-4</v>
      </c>
      <c r="AP64" s="89">
        <v>0</v>
      </c>
      <c r="AQ64" s="89">
        <v>6.5099999999999997E-5</v>
      </c>
      <c r="AR64" s="89">
        <v>1.26169E-4</v>
      </c>
      <c r="AS64" s="89">
        <v>1.1532299999999999E-4</v>
      </c>
      <c r="AT64" s="89">
        <v>1.3971900000000001E-4</v>
      </c>
      <c r="AU64" s="89">
        <v>4.2299999999999998E-5</v>
      </c>
      <c r="AV64" s="89">
        <v>4.88E-5</v>
      </c>
      <c r="AW64" s="89">
        <v>0</v>
      </c>
      <c r="AX64" s="89">
        <v>2.0599999999999999E-5</v>
      </c>
      <c r="AY64" s="89">
        <v>0</v>
      </c>
      <c r="AZ64" s="89">
        <v>0</v>
      </c>
      <c r="BA64" s="89">
        <v>0</v>
      </c>
      <c r="BB64" s="89">
        <v>2.13601E-4</v>
      </c>
      <c r="BC64" s="89">
        <v>0</v>
      </c>
      <c r="BD64" s="89">
        <v>0</v>
      </c>
      <c r="BE64" s="89">
        <v>1.82337E-4</v>
      </c>
      <c r="BF64" s="89">
        <v>1.33368E-4</v>
      </c>
      <c r="BG64" s="89">
        <v>3.2378099999999998E-4</v>
      </c>
      <c r="BH64" s="89">
        <v>1.12132E-4</v>
      </c>
      <c r="BI64" s="89">
        <v>0</v>
      </c>
      <c r="BJ64" s="89">
        <v>1.0020040219999999</v>
      </c>
      <c r="BK64" s="89">
        <v>0</v>
      </c>
      <c r="BL64" s="89">
        <v>1.06499E-4</v>
      </c>
      <c r="BM64" s="89">
        <v>8.9500000000000007E-6</v>
      </c>
      <c r="BN64" s="89">
        <v>0</v>
      </c>
      <c r="BO64" s="89">
        <v>7.6000000000000004E-5</v>
      </c>
      <c r="BP64" s="89">
        <v>0</v>
      </c>
      <c r="BQ64" s="89">
        <v>6.8200000000000004E-5</v>
      </c>
      <c r="BR64" s="89">
        <v>2.5000000000000001E-5</v>
      </c>
      <c r="BS64" s="89">
        <v>5.0599999999999997E-5</v>
      </c>
      <c r="BT64" s="89">
        <v>3.3500000000000001E-6</v>
      </c>
      <c r="BU64" s="89">
        <v>0</v>
      </c>
      <c r="BV64" s="89">
        <v>2.1968399999999999E-4</v>
      </c>
      <c r="BW64" s="89">
        <v>0</v>
      </c>
      <c r="BX64" s="89">
        <v>0</v>
      </c>
      <c r="BY64" s="89">
        <v>0</v>
      </c>
      <c r="BZ64" s="89">
        <v>0</v>
      </c>
      <c r="CA64" s="89">
        <v>0</v>
      </c>
      <c r="CB64" s="89">
        <v>3.4900000000000001E-5</v>
      </c>
      <c r="CC64" s="89">
        <v>6.8999999999999996E-7</v>
      </c>
      <c r="CD64" s="89">
        <v>2.3300000000000001E-6</v>
      </c>
      <c r="CE64" s="89">
        <v>0</v>
      </c>
      <c r="CF64" s="89">
        <v>1.0100000000000001E-6</v>
      </c>
      <c r="CG64" s="89">
        <v>1.59E-5</v>
      </c>
      <c r="CH64" s="89">
        <v>1.8700000000000001E-6</v>
      </c>
      <c r="CI64" s="89">
        <v>1.1600000000000001E-5</v>
      </c>
      <c r="CJ64" s="89">
        <v>8.4600000000000003E-6</v>
      </c>
      <c r="CK64" s="89">
        <v>7.6000000000000001E-6</v>
      </c>
      <c r="CL64" s="89">
        <v>4.6099999999999999E-6</v>
      </c>
      <c r="CM64" s="89">
        <v>1.5299999999999999E-5</v>
      </c>
      <c r="CN64" s="89">
        <v>3.5999999999999998E-6</v>
      </c>
      <c r="CO64" s="89">
        <v>4.9799999999999998E-6</v>
      </c>
      <c r="CP64" s="89">
        <v>7.6799999999999993E-6</v>
      </c>
      <c r="CQ64" s="89">
        <v>8.1100000000000003E-6</v>
      </c>
      <c r="CR64" s="89">
        <v>2.4200000000000001E-6</v>
      </c>
      <c r="CS64" s="89">
        <v>1.3699999999999999E-5</v>
      </c>
      <c r="CT64" s="89">
        <v>1.5400000000000001E-6</v>
      </c>
      <c r="CU64" s="89">
        <v>2.04E-6</v>
      </c>
      <c r="CV64" s="89">
        <v>4.4599999999999996E-6</v>
      </c>
      <c r="CW64" s="89">
        <v>1.68E-6</v>
      </c>
      <c r="CX64" s="89">
        <v>2.7599999999999998E-6</v>
      </c>
      <c r="CY64" s="89">
        <v>3.3517300000000002E-4</v>
      </c>
      <c r="CZ64" s="89">
        <v>1.88E-6</v>
      </c>
      <c r="DA64" s="89">
        <v>2.2399999999999999E-5</v>
      </c>
      <c r="DB64" s="89">
        <v>1.8899999999999999E-5</v>
      </c>
      <c r="DC64" s="89">
        <v>5.7799999999999997E-6</v>
      </c>
      <c r="DD64" s="89">
        <v>0</v>
      </c>
      <c r="DE64" s="89">
        <v>1.38E-5</v>
      </c>
      <c r="DF64" s="89">
        <v>3.3599999999999997E-5</v>
      </c>
      <c r="DG64" s="89">
        <v>1.88E-5</v>
      </c>
      <c r="DH64" s="89">
        <v>6.9700000000000002E-6</v>
      </c>
      <c r="DI64" s="89">
        <v>5.2700000000000004E-6</v>
      </c>
      <c r="DJ64" s="89">
        <v>9.3200000000000006E-6</v>
      </c>
      <c r="DK64" s="89">
        <v>7.7800000000000001E-6</v>
      </c>
      <c r="DL64" s="89">
        <v>1.2300000000000001E-5</v>
      </c>
      <c r="DM64" s="89">
        <v>7.0899999999999999E-6</v>
      </c>
      <c r="DN64" s="89">
        <v>2.16E-5</v>
      </c>
      <c r="DO64" s="89">
        <v>0</v>
      </c>
      <c r="DP64" s="89">
        <v>5.9800000000000003E-6</v>
      </c>
      <c r="DQ64" s="89">
        <v>0</v>
      </c>
      <c r="DR64" s="89">
        <v>1.55024E-4</v>
      </c>
      <c r="DS64" s="89">
        <v>1.35E-6</v>
      </c>
      <c r="DT64" s="89">
        <v>3.6500000000000002E-6</v>
      </c>
      <c r="DU64" s="89">
        <v>3.5899999999999999E-6</v>
      </c>
      <c r="DV64" s="89">
        <v>1.31E-5</v>
      </c>
      <c r="DW64" s="89">
        <v>4.7500000000000003E-5</v>
      </c>
      <c r="DX64" s="89">
        <v>1.9130800000000001E-4</v>
      </c>
      <c r="DY64" s="89">
        <v>6.4200000000000004E-6</v>
      </c>
      <c r="DZ64" s="89">
        <v>2.3600000000000001E-5</v>
      </c>
      <c r="EA64" s="89">
        <v>1.17E-5</v>
      </c>
      <c r="EB64" s="89">
        <v>2.9000000000000002E-6</v>
      </c>
      <c r="EC64" s="89">
        <v>1.2500000000000001E-5</v>
      </c>
      <c r="ED64" s="89">
        <v>1.33E-5</v>
      </c>
      <c r="EE64" s="89">
        <v>2.7499999999999999E-6</v>
      </c>
      <c r="EF64" s="89">
        <v>7.5699999999999997E-5</v>
      </c>
      <c r="EG64" s="89">
        <v>0</v>
      </c>
      <c r="EH64" s="89">
        <v>1.9599999999999999E-5</v>
      </c>
      <c r="EI64" s="89">
        <v>3.6199999999999999E-5</v>
      </c>
      <c r="EJ64" s="89">
        <v>2.3800000000000001E-6</v>
      </c>
      <c r="EK64" s="89">
        <v>3.1999999999999999E-6</v>
      </c>
      <c r="EL64" s="89">
        <v>3.9099999999999998E-6</v>
      </c>
      <c r="EM64" s="89">
        <v>3.9999999999999998E-6</v>
      </c>
      <c r="EN64" s="89">
        <v>1.79E-6</v>
      </c>
      <c r="EO64" s="89">
        <v>1.53E-6</v>
      </c>
      <c r="EP64" s="89">
        <v>3.3500000000000002E-7</v>
      </c>
      <c r="EQ64" s="89">
        <v>4.5000000000000001E-6</v>
      </c>
      <c r="ER64" s="89">
        <v>2.9399999999999998E-6</v>
      </c>
      <c r="ES64" s="89">
        <v>5.5799999999999999E-6</v>
      </c>
      <c r="ET64" s="89">
        <v>5.1200000000000001E-6</v>
      </c>
      <c r="EU64" s="89">
        <v>3.0900000000000001E-6</v>
      </c>
      <c r="EV64" s="89">
        <v>4.2100000000000003E-6</v>
      </c>
      <c r="EW64" s="89">
        <v>0</v>
      </c>
      <c r="EX64" s="89">
        <v>4.1200000000000004E-6</v>
      </c>
      <c r="EY64" s="89">
        <v>0</v>
      </c>
      <c r="EZ64" s="89">
        <v>0</v>
      </c>
      <c r="FA64" s="89">
        <v>3.5499999999999999E-6</v>
      </c>
      <c r="FB64" s="89">
        <v>6.9600000000000003E-6</v>
      </c>
      <c r="FC64" s="89">
        <v>1.04E-5</v>
      </c>
      <c r="FD64" s="89">
        <v>4.9400000000000001E-6</v>
      </c>
      <c r="FE64" s="89">
        <v>1.8899999999999999E-6</v>
      </c>
      <c r="FF64" s="89">
        <v>5.1499999999999998E-6</v>
      </c>
      <c r="FG64" s="89">
        <v>1.11E-5</v>
      </c>
      <c r="FH64" s="89">
        <v>1.42E-5</v>
      </c>
      <c r="FI64" s="89">
        <v>5.7599999999999999E-6</v>
      </c>
      <c r="FJ64" s="89">
        <v>2.5400000000000001E-5</v>
      </c>
      <c r="FK64" s="89">
        <v>5.8900000000000004E-6</v>
      </c>
      <c r="FL64" s="89">
        <v>5.1800000000000004E-6</v>
      </c>
      <c r="FM64" s="89">
        <v>2.21E-6</v>
      </c>
      <c r="FN64" s="89">
        <v>4.5299999999999998E-6</v>
      </c>
      <c r="FO64" s="89">
        <v>7.8199999999999997E-6</v>
      </c>
      <c r="FP64" s="89">
        <v>1.5676500000000001E-4</v>
      </c>
      <c r="FQ64" s="89">
        <v>2.0800000000000001E-5</v>
      </c>
      <c r="FR64" s="89">
        <v>1.0026699999999999E-4</v>
      </c>
      <c r="FS64" s="89">
        <v>2.9099999999999999E-5</v>
      </c>
      <c r="FT64" s="89">
        <v>2.1800000000000001E-5</v>
      </c>
      <c r="FU64" s="89">
        <v>2.62E-5</v>
      </c>
      <c r="FV64" s="89">
        <v>3.96E-5</v>
      </c>
      <c r="FW64" s="89">
        <v>3.0599999999999999E-6</v>
      </c>
      <c r="FX64" s="89">
        <v>6.72E-6</v>
      </c>
      <c r="FY64" s="89">
        <v>4.6800000000000001E-6</v>
      </c>
      <c r="FZ64" s="89">
        <v>3.1E-6</v>
      </c>
      <c r="GA64" s="89">
        <v>2.83E-5</v>
      </c>
      <c r="GB64" s="89">
        <v>7.9999999999999996E-6</v>
      </c>
      <c r="GC64" s="89">
        <v>1.03E-5</v>
      </c>
      <c r="GD64" s="89">
        <v>2.1999999999999999E-5</v>
      </c>
      <c r="GE64" s="89">
        <v>5.7100000000000004E-6</v>
      </c>
      <c r="GF64" s="89">
        <v>3.4800000000000001E-6</v>
      </c>
      <c r="GG64" s="89">
        <v>5.0500000000000001E-5</v>
      </c>
      <c r="GH64" s="89">
        <v>1.16698E-4</v>
      </c>
      <c r="GI64" s="89">
        <v>3.0599999999999999E-6</v>
      </c>
      <c r="GJ64" s="90">
        <v>1.008104825</v>
      </c>
      <c r="GK64" s="91">
        <v>0.85303099999999998</v>
      </c>
    </row>
    <row r="65" spans="2:193" x14ac:dyDescent="0.45">
      <c r="B65" s="92" t="s">
        <v>60</v>
      </c>
      <c r="C65" s="93" t="s">
        <v>262</v>
      </c>
      <c r="D65" s="89">
        <v>0</v>
      </c>
      <c r="E65" s="89">
        <v>0</v>
      </c>
      <c r="F65" s="89">
        <v>0</v>
      </c>
      <c r="G65" s="89">
        <v>0</v>
      </c>
      <c r="H65" s="89">
        <v>0</v>
      </c>
      <c r="I65" s="89">
        <v>0</v>
      </c>
      <c r="J65" s="89">
        <v>0</v>
      </c>
      <c r="K65" s="89">
        <v>0</v>
      </c>
      <c r="L65" s="89">
        <v>0</v>
      </c>
      <c r="M65" s="89">
        <v>0</v>
      </c>
      <c r="N65" s="89">
        <v>0</v>
      </c>
      <c r="O65" s="89">
        <v>0</v>
      </c>
      <c r="P65" s="89">
        <v>0</v>
      </c>
      <c r="Q65" s="89">
        <v>0</v>
      </c>
      <c r="R65" s="89">
        <v>0</v>
      </c>
      <c r="S65" s="89">
        <v>0</v>
      </c>
      <c r="T65" s="89">
        <v>0</v>
      </c>
      <c r="U65" s="89">
        <v>0</v>
      </c>
      <c r="V65" s="89">
        <v>0</v>
      </c>
      <c r="W65" s="89">
        <v>0</v>
      </c>
      <c r="X65" s="89">
        <v>0</v>
      </c>
      <c r="Y65" s="89">
        <v>0</v>
      </c>
      <c r="Z65" s="89">
        <v>0</v>
      </c>
      <c r="AA65" s="89">
        <v>0</v>
      </c>
      <c r="AB65" s="89">
        <v>0</v>
      </c>
      <c r="AC65" s="89">
        <v>0</v>
      </c>
      <c r="AD65" s="89">
        <v>0</v>
      </c>
      <c r="AE65" s="89">
        <v>0</v>
      </c>
      <c r="AF65" s="89">
        <v>0</v>
      </c>
      <c r="AG65" s="89">
        <v>0</v>
      </c>
      <c r="AH65" s="89">
        <v>0</v>
      </c>
      <c r="AI65" s="89">
        <v>0</v>
      </c>
      <c r="AJ65" s="89">
        <v>0</v>
      </c>
      <c r="AK65" s="89">
        <v>0</v>
      </c>
      <c r="AL65" s="89">
        <v>0</v>
      </c>
      <c r="AM65" s="89">
        <v>0</v>
      </c>
      <c r="AN65" s="89">
        <v>0</v>
      </c>
      <c r="AO65" s="89">
        <v>0</v>
      </c>
      <c r="AP65" s="89">
        <v>0</v>
      </c>
      <c r="AQ65" s="89">
        <v>0</v>
      </c>
      <c r="AR65" s="89">
        <v>0</v>
      </c>
      <c r="AS65" s="89">
        <v>0</v>
      </c>
      <c r="AT65" s="89">
        <v>0</v>
      </c>
      <c r="AU65" s="89">
        <v>0</v>
      </c>
      <c r="AV65" s="89">
        <v>0</v>
      </c>
      <c r="AW65" s="89">
        <v>0</v>
      </c>
      <c r="AX65" s="89">
        <v>0</v>
      </c>
      <c r="AY65" s="89">
        <v>0</v>
      </c>
      <c r="AZ65" s="89">
        <v>0</v>
      </c>
      <c r="BA65" s="89">
        <v>0</v>
      </c>
      <c r="BB65" s="89">
        <v>0</v>
      </c>
      <c r="BC65" s="89">
        <v>0</v>
      </c>
      <c r="BD65" s="89">
        <v>0</v>
      </c>
      <c r="BE65" s="89">
        <v>0</v>
      </c>
      <c r="BF65" s="89">
        <v>0</v>
      </c>
      <c r="BG65" s="89">
        <v>0</v>
      </c>
      <c r="BH65" s="89">
        <v>0</v>
      </c>
      <c r="BI65" s="89">
        <v>0</v>
      </c>
      <c r="BJ65" s="89">
        <v>0</v>
      </c>
      <c r="BK65" s="89">
        <v>1</v>
      </c>
      <c r="BL65" s="89">
        <v>0</v>
      </c>
      <c r="BM65" s="89">
        <v>0</v>
      </c>
      <c r="BN65" s="89">
        <v>0</v>
      </c>
      <c r="BO65" s="89">
        <v>0</v>
      </c>
      <c r="BP65" s="89">
        <v>0</v>
      </c>
      <c r="BQ65" s="89">
        <v>0</v>
      </c>
      <c r="BR65" s="89">
        <v>0</v>
      </c>
      <c r="BS65" s="89">
        <v>0</v>
      </c>
      <c r="BT65" s="89">
        <v>0</v>
      </c>
      <c r="BU65" s="89">
        <v>0</v>
      </c>
      <c r="BV65" s="89">
        <v>0</v>
      </c>
      <c r="BW65" s="89">
        <v>0</v>
      </c>
      <c r="BX65" s="89">
        <v>0</v>
      </c>
      <c r="BY65" s="89">
        <v>0</v>
      </c>
      <c r="BZ65" s="89">
        <v>0</v>
      </c>
      <c r="CA65" s="89">
        <v>0</v>
      </c>
      <c r="CB65" s="89">
        <v>0</v>
      </c>
      <c r="CC65" s="89">
        <v>0</v>
      </c>
      <c r="CD65" s="89">
        <v>0</v>
      </c>
      <c r="CE65" s="89">
        <v>0</v>
      </c>
      <c r="CF65" s="89">
        <v>0</v>
      </c>
      <c r="CG65" s="89">
        <v>0</v>
      </c>
      <c r="CH65" s="89">
        <v>0</v>
      </c>
      <c r="CI65" s="89">
        <v>0</v>
      </c>
      <c r="CJ65" s="89">
        <v>0</v>
      </c>
      <c r="CK65" s="89">
        <v>0</v>
      </c>
      <c r="CL65" s="89">
        <v>0</v>
      </c>
      <c r="CM65" s="89">
        <v>0</v>
      </c>
      <c r="CN65" s="89">
        <v>0</v>
      </c>
      <c r="CO65" s="89">
        <v>0</v>
      </c>
      <c r="CP65" s="89">
        <v>0</v>
      </c>
      <c r="CQ65" s="89">
        <v>0</v>
      </c>
      <c r="CR65" s="89">
        <v>0</v>
      </c>
      <c r="CS65" s="89">
        <v>0</v>
      </c>
      <c r="CT65" s="89">
        <v>0</v>
      </c>
      <c r="CU65" s="89">
        <v>0</v>
      </c>
      <c r="CV65" s="89">
        <v>0</v>
      </c>
      <c r="CW65" s="89">
        <v>0</v>
      </c>
      <c r="CX65" s="89">
        <v>0</v>
      </c>
      <c r="CY65" s="89">
        <v>0</v>
      </c>
      <c r="CZ65" s="89">
        <v>0</v>
      </c>
      <c r="DA65" s="89">
        <v>0</v>
      </c>
      <c r="DB65" s="89">
        <v>0</v>
      </c>
      <c r="DC65" s="89">
        <v>0</v>
      </c>
      <c r="DD65" s="89">
        <v>0</v>
      </c>
      <c r="DE65" s="89">
        <v>0</v>
      </c>
      <c r="DF65" s="89">
        <v>0</v>
      </c>
      <c r="DG65" s="89">
        <v>0</v>
      </c>
      <c r="DH65" s="89">
        <v>0</v>
      </c>
      <c r="DI65" s="89">
        <v>0</v>
      </c>
      <c r="DJ65" s="89">
        <v>0</v>
      </c>
      <c r="DK65" s="89">
        <v>0</v>
      </c>
      <c r="DL65" s="89">
        <v>0</v>
      </c>
      <c r="DM65" s="89">
        <v>0</v>
      </c>
      <c r="DN65" s="89">
        <v>0</v>
      </c>
      <c r="DO65" s="89">
        <v>0</v>
      </c>
      <c r="DP65" s="89">
        <v>0</v>
      </c>
      <c r="DQ65" s="89">
        <v>0</v>
      </c>
      <c r="DR65" s="89">
        <v>0</v>
      </c>
      <c r="DS65" s="89">
        <v>0</v>
      </c>
      <c r="DT65" s="89">
        <v>0</v>
      </c>
      <c r="DU65" s="89">
        <v>0</v>
      </c>
      <c r="DV65" s="89">
        <v>0</v>
      </c>
      <c r="DW65" s="89">
        <v>0</v>
      </c>
      <c r="DX65" s="89">
        <v>0</v>
      </c>
      <c r="DY65" s="89">
        <v>0</v>
      </c>
      <c r="DZ65" s="89">
        <v>0</v>
      </c>
      <c r="EA65" s="89">
        <v>0</v>
      </c>
      <c r="EB65" s="89">
        <v>0</v>
      </c>
      <c r="EC65" s="89">
        <v>0</v>
      </c>
      <c r="ED65" s="89">
        <v>0</v>
      </c>
      <c r="EE65" s="89">
        <v>0</v>
      </c>
      <c r="EF65" s="89">
        <v>0</v>
      </c>
      <c r="EG65" s="89">
        <v>0</v>
      </c>
      <c r="EH65" s="89">
        <v>0</v>
      </c>
      <c r="EI65" s="89">
        <v>0</v>
      </c>
      <c r="EJ65" s="89">
        <v>0</v>
      </c>
      <c r="EK65" s="89">
        <v>0</v>
      </c>
      <c r="EL65" s="89">
        <v>0</v>
      </c>
      <c r="EM65" s="89">
        <v>0</v>
      </c>
      <c r="EN65" s="89">
        <v>0</v>
      </c>
      <c r="EO65" s="89">
        <v>0</v>
      </c>
      <c r="EP65" s="89">
        <v>0</v>
      </c>
      <c r="EQ65" s="89">
        <v>0</v>
      </c>
      <c r="ER65" s="89">
        <v>0</v>
      </c>
      <c r="ES65" s="89">
        <v>0</v>
      </c>
      <c r="ET65" s="89">
        <v>0</v>
      </c>
      <c r="EU65" s="89">
        <v>0</v>
      </c>
      <c r="EV65" s="89">
        <v>0</v>
      </c>
      <c r="EW65" s="89">
        <v>0</v>
      </c>
      <c r="EX65" s="89">
        <v>0</v>
      </c>
      <c r="EY65" s="89">
        <v>0</v>
      </c>
      <c r="EZ65" s="89">
        <v>0</v>
      </c>
      <c r="FA65" s="89">
        <v>0</v>
      </c>
      <c r="FB65" s="89">
        <v>0</v>
      </c>
      <c r="FC65" s="89">
        <v>0</v>
      </c>
      <c r="FD65" s="89">
        <v>0</v>
      </c>
      <c r="FE65" s="89">
        <v>0</v>
      </c>
      <c r="FF65" s="89">
        <v>0</v>
      </c>
      <c r="FG65" s="89">
        <v>0</v>
      </c>
      <c r="FH65" s="89">
        <v>0</v>
      </c>
      <c r="FI65" s="89">
        <v>0</v>
      </c>
      <c r="FJ65" s="89">
        <v>0</v>
      </c>
      <c r="FK65" s="89">
        <v>0</v>
      </c>
      <c r="FL65" s="89">
        <v>0</v>
      </c>
      <c r="FM65" s="89">
        <v>0</v>
      </c>
      <c r="FN65" s="89">
        <v>0</v>
      </c>
      <c r="FO65" s="89">
        <v>0</v>
      </c>
      <c r="FP65" s="89">
        <v>0</v>
      </c>
      <c r="FQ65" s="89">
        <v>0</v>
      </c>
      <c r="FR65" s="89">
        <v>0</v>
      </c>
      <c r="FS65" s="89">
        <v>0</v>
      </c>
      <c r="FT65" s="89">
        <v>0</v>
      </c>
      <c r="FU65" s="89">
        <v>0</v>
      </c>
      <c r="FV65" s="89">
        <v>0</v>
      </c>
      <c r="FW65" s="89">
        <v>0</v>
      </c>
      <c r="FX65" s="89">
        <v>0</v>
      </c>
      <c r="FY65" s="89">
        <v>0</v>
      </c>
      <c r="FZ65" s="89">
        <v>0</v>
      </c>
      <c r="GA65" s="89">
        <v>0</v>
      </c>
      <c r="GB65" s="89">
        <v>0</v>
      </c>
      <c r="GC65" s="89">
        <v>0</v>
      </c>
      <c r="GD65" s="89">
        <v>0</v>
      </c>
      <c r="GE65" s="89">
        <v>0</v>
      </c>
      <c r="GF65" s="89">
        <v>0</v>
      </c>
      <c r="GG65" s="89">
        <v>0</v>
      </c>
      <c r="GH65" s="89">
        <v>0</v>
      </c>
      <c r="GI65" s="89">
        <v>0</v>
      </c>
      <c r="GJ65" s="90">
        <v>1</v>
      </c>
      <c r="GK65" s="91">
        <v>0.84617299999999995</v>
      </c>
    </row>
    <row r="66" spans="2:193" x14ac:dyDescent="0.45">
      <c r="B66" s="92" t="s">
        <v>61</v>
      </c>
      <c r="C66" s="93" t="s">
        <v>263</v>
      </c>
      <c r="D66" s="89">
        <v>1.8899999999999999E-6</v>
      </c>
      <c r="E66" s="89">
        <v>9.8200000000000008E-7</v>
      </c>
      <c r="F66" s="89">
        <v>3.5499999999999999E-6</v>
      </c>
      <c r="G66" s="89">
        <v>2.7700000000000002E-6</v>
      </c>
      <c r="H66" s="89">
        <v>3.6200000000000001E-6</v>
      </c>
      <c r="I66" s="89">
        <v>2.17E-6</v>
      </c>
      <c r="J66" s="89">
        <v>1.4699999999999999E-6</v>
      </c>
      <c r="K66" s="89">
        <v>4.6E-6</v>
      </c>
      <c r="L66" s="89">
        <v>4.51E-7</v>
      </c>
      <c r="M66" s="89">
        <v>3.6699999999999999E-7</v>
      </c>
      <c r="N66" s="89">
        <v>1.79E-6</v>
      </c>
      <c r="O66" s="89">
        <v>0</v>
      </c>
      <c r="P66" s="89">
        <v>2.4200000000000002E-7</v>
      </c>
      <c r="Q66" s="89">
        <v>0</v>
      </c>
      <c r="R66" s="89">
        <v>1.42E-5</v>
      </c>
      <c r="S66" s="89">
        <v>0</v>
      </c>
      <c r="T66" s="89">
        <v>1.3200000000000001E-6</v>
      </c>
      <c r="U66" s="89">
        <v>1.2500000000000001E-6</v>
      </c>
      <c r="V66" s="89">
        <v>5.4000000000000002E-7</v>
      </c>
      <c r="W66" s="89">
        <v>1.57E-6</v>
      </c>
      <c r="X66" s="89">
        <v>1.48E-6</v>
      </c>
      <c r="Y66" s="89">
        <v>2.6400000000000001E-6</v>
      </c>
      <c r="Z66" s="89">
        <v>8.78E-7</v>
      </c>
      <c r="AA66" s="89">
        <v>1.13E-6</v>
      </c>
      <c r="AB66" s="89">
        <v>1.9300000000000002E-6</v>
      </c>
      <c r="AC66" s="89">
        <v>8.67E-6</v>
      </c>
      <c r="AD66" s="89">
        <v>0</v>
      </c>
      <c r="AE66" s="89">
        <v>6.7299999999999995E-7</v>
      </c>
      <c r="AF66" s="89">
        <v>3.4900000000000001E-7</v>
      </c>
      <c r="AG66" s="89">
        <v>0</v>
      </c>
      <c r="AH66" s="89">
        <v>6.5099999999999999E-7</v>
      </c>
      <c r="AI66" s="89">
        <v>5.06E-7</v>
      </c>
      <c r="AJ66" s="89">
        <v>4.6400000000000003E-7</v>
      </c>
      <c r="AK66" s="89">
        <v>5.3499999999999996E-7</v>
      </c>
      <c r="AL66" s="89">
        <v>3.0899999999999997E-7</v>
      </c>
      <c r="AM66" s="89">
        <v>3.8500000000000004E-6</v>
      </c>
      <c r="AN66" s="89">
        <v>1.17E-6</v>
      </c>
      <c r="AO66" s="89">
        <v>2.6599999999999999E-6</v>
      </c>
      <c r="AP66" s="89">
        <v>0</v>
      </c>
      <c r="AQ66" s="89">
        <v>5.6500000000000001E-6</v>
      </c>
      <c r="AR66" s="89">
        <v>1.1200000000000001E-6</v>
      </c>
      <c r="AS66" s="89">
        <v>3.4499999999999998E-7</v>
      </c>
      <c r="AT66" s="89">
        <v>7.6599999999999995E-7</v>
      </c>
      <c r="AU66" s="89">
        <v>8.2099999999999995E-7</v>
      </c>
      <c r="AV66" s="89">
        <v>2.3228369999999999E-3</v>
      </c>
      <c r="AW66" s="89">
        <v>0</v>
      </c>
      <c r="AX66" s="89">
        <v>2.9017000000000002E-4</v>
      </c>
      <c r="AY66" s="89">
        <v>0</v>
      </c>
      <c r="AZ66" s="89">
        <v>0</v>
      </c>
      <c r="BA66" s="89">
        <v>0</v>
      </c>
      <c r="BB66" s="89">
        <v>6.9989020000000004E-3</v>
      </c>
      <c r="BC66" s="89">
        <v>0</v>
      </c>
      <c r="BD66" s="89">
        <v>0</v>
      </c>
      <c r="BE66" s="89">
        <v>6.2400000000000004E-6</v>
      </c>
      <c r="BF66" s="89">
        <v>3.0315600000000001E-4</v>
      </c>
      <c r="BG66" s="89">
        <v>4.4700000000000004E-6</v>
      </c>
      <c r="BH66" s="89">
        <v>1.3699999999999999E-5</v>
      </c>
      <c r="BI66" s="89">
        <v>0</v>
      </c>
      <c r="BJ66" s="89">
        <v>7.1600000000000006E-5</v>
      </c>
      <c r="BK66" s="89">
        <v>0</v>
      </c>
      <c r="BL66" s="89">
        <v>1.0000150139999999</v>
      </c>
      <c r="BM66" s="89">
        <v>6.2000000000000003E-5</v>
      </c>
      <c r="BN66" s="89">
        <v>0</v>
      </c>
      <c r="BO66" s="89">
        <v>2.4200000000000001E-6</v>
      </c>
      <c r="BP66" s="89">
        <v>0</v>
      </c>
      <c r="BQ66" s="89">
        <v>1.37E-6</v>
      </c>
      <c r="BR66" s="89">
        <v>1.1600000000000001E-5</v>
      </c>
      <c r="BS66" s="89">
        <v>2.1399999999999998E-5</v>
      </c>
      <c r="BT66" s="89">
        <v>1.5999999999999999E-5</v>
      </c>
      <c r="BU66" s="89">
        <v>0</v>
      </c>
      <c r="BV66" s="89">
        <v>5.1295619999999998E-3</v>
      </c>
      <c r="BW66" s="89">
        <v>0</v>
      </c>
      <c r="BX66" s="89">
        <v>0</v>
      </c>
      <c r="BY66" s="89">
        <v>0</v>
      </c>
      <c r="BZ66" s="89">
        <v>0</v>
      </c>
      <c r="CA66" s="89">
        <v>0</v>
      </c>
      <c r="CB66" s="89">
        <v>1.4162419000000001E-2</v>
      </c>
      <c r="CC66" s="89">
        <v>8.7800000000000006E-5</v>
      </c>
      <c r="CD66" s="89">
        <v>3.3925439999999999E-3</v>
      </c>
      <c r="CE66" s="89">
        <v>0</v>
      </c>
      <c r="CF66" s="89">
        <v>1.2999999999999999E-5</v>
      </c>
      <c r="CG66" s="89">
        <v>5.7733100000000005E-4</v>
      </c>
      <c r="CH66" s="89">
        <v>5.2599999999999998E-5</v>
      </c>
      <c r="CI66" s="89">
        <v>1.42E-5</v>
      </c>
      <c r="CJ66" s="89">
        <v>5.8100000000000003E-5</v>
      </c>
      <c r="CK66" s="89">
        <v>3.4199999999999998E-5</v>
      </c>
      <c r="CL66" s="89">
        <v>9.2600000000000001E-5</v>
      </c>
      <c r="CM66" s="89">
        <v>4.7700000000000001E-5</v>
      </c>
      <c r="CN66" s="89">
        <v>5.1400000000000003E-5</v>
      </c>
      <c r="CO66" s="89">
        <v>5.0899999999999997E-5</v>
      </c>
      <c r="CP66" s="89">
        <v>4.1E-5</v>
      </c>
      <c r="CQ66" s="89">
        <v>4.1300000000000001E-5</v>
      </c>
      <c r="CR66" s="89">
        <v>3.4799999999999999E-5</v>
      </c>
      <c r="CS66" s="89">
        <v>3.8600000000000003E-5</v>
      </c>
      <c r="CT66" s="89">
        <v>6.7600000000000003E-5</v>
      </c>
      <c r="CU66" s="89">
        <v>8.4699999999999999E-5</v>
      </c>
      <c r="CV66" s="89">
        <v>3.0700000000000001E-5</v>
      </c>
      <c r="CW66" s="89">
        <v>3.6699999999999998E-5</v>
      </c>
      <c r="CX66" s="89">
        <v>2.8500000000000002E-5</v>
      </c>
      <c r="CY66" s="89">
        <v>1.77E-5</v>
      </c>
      <c r="CZ66" s="89">
        <v>1.27E-5</v>
      </c>
      <c r="DA66" s="89">
        <v>2.1800000000000001E-5</v>
      </c>
      <c r="DB66" s="89">
        <v>9.4199999999999999E-5</v>
      </c>
      <c r="DC66" s="89">
        <v>2.0800000000000001E-5</v>
      </c>
      <c r="DD66" s="89">
        <v>0</v>
      </c>
      <c r="DE66" s="89">
        <v>7.9699999999999999E-6</v>
      </c>
      <c r="DF66" s="89">
        <v>7.1500000000000002E-6</v>
      </c>
      <c r="DG66" s="89">
        <v>3.68E-5</v>
      </c>
      <c r="DH66" s="89">
        <v>5.75E-6</v>
      </c>
      <c r="DI66" s="89">
        <v>4.6800000000000001E-6</v>
      </c>
      <c r="DJ66" s="89">
        <v>9.7100000000000002E-6</v>
      </c>
      <c r="DK66" s="89">
        <v>1.49E-5</v>
      </c>
      <c r="DL66" s="89">
        <v>2.09E-5</v>
      </c>
      <c r="DM66" s="89">
        <v>6.9700000000000002E-6</v>
      </c>
      <c r="DN66" s="89">
        <v>5.7400000000000001E-6</v>
      </c>
      <c r="DO66" s="89">
        <v>0</v>
      </c>
      <c r="DP66" s="89">
        <v>2.5299999999999999E-6</v>
      </c>
      <c r="DQ66" s="89">
        <v>0</v>
      </c>
      <c r="DR66" s="89">
        <v>6.4200000000000002E-5</v>
      </c>
      <c r="DS66" s="89">
        <v>8.2700000000000004E-5</v>
      </c>
      <c r="DT66" s="89">
        <v>9.4432100000000003E-4</v>
      </c>
      <c r="DU66" s="89">
        <v>8.2300000000000008E-6</v>
      </c>
      <c r="DV66" s="89">
        <v>5.5300000000000002E-5</v>
      </c>
      <c r="DW66" s="89">
        <v>1.5099999999999999E-5</v>
      </c>
      <c r="DX66" s="89">
        <v>1.2E-5</v>
      </c>
      <c r="DY66" s="89">
        <v>1.3652099999999999E-4</v>
      </c>
      <c r="DZ66" s="89">
        <v>6.5699999999999998E-5</v>
      </c>
      <c r="EA66" s="89">
        <v>8.6153900000000003E-4</v>
      </c>
      <c r="EB66" s="89">
        <v>2.23E-5</v>
      </c>
      <c r="EC66" s="89">
        <v>1.8800048E-2</v>
      </c>
      <c r="ED66" s="89">
        <v>3.764271E-3</v>
      </c>
      <c r="EE66" s="89">
        <v>1.15E-6</v>
      </c>
      <c r="EF66" s="89">
        <v>2.6800000000000002E-6</v>
      </c>
      <c r="EG66" s="89">
        <v>0</v>
      </c>
      <c r="EH66" s="89">
        <v>6.81E-6</v>
      </c>
      <c r="EI66" s="89">
        <v>9.3700000000000001E-5</v>
      </c>
      <c r="EJ66" s="89">
        <v>-7.3700000000000005E-8</v>
      </c>
      <c r="EK66" s="89">
        <v>-1.04E-6</v>
      </c>
      <c r="EL66" s="89">
        <v>1.2500000000000001E-6</v>
      </c>
      <c r="EM66" s="89">
        <v>1.68E-6</v>
      </c>
      <c r="EN66" s="89">
        <v>5.4099999999999999E-7</v>
      </c>
      <c r="EO66" s="89">
        <v>6.4799999999999998E-7</v>
      </c>
      <c r="EP66" s="89">
        <v>2.9299999999999999E-7</v>
      </c>
      <c r="EQ66" s="89">
        <v>1.66E-5</v>
      </c>
      <c r="ER66" s="89">
        <v>1.4600000000000001E-5</v>
      </c>
      <c r="ES66" s="89">
        <v>1.4899999999999999E-6</v>
      </c>
      <c r="ET66" s="89">
        <v>7.4900000000000005E-7</v>
      </c>
      <c r="EU66" s="89">
        <v>1.2699999999999999E-6</v>
      </c>
      <c r="EV66" s="89">
        <v>1.2100000000000001E-6</v>
      </c>
      <c r="EW66" s="89">
        <v>0</v>
      </c>
      <c r="EX66" s="89">
        <v>1.4899999999999999E-6</v>
      </c>
      <c r="EY66" s="89">
        <v>0</v>
      </c>
      <c r="EZ66" s="89">
        <v>0</v>
      </c>
      <c r="FA66" s="89">
        <v>9.64E-7</v>
      </c>
      <c r="FB66" s="89">
        <v>1.48E-6</v>
      </c>
      <c r="FC66" s="89">
        <v>1.3799999999999999E-6</v>
      </c>
      <c r="FD66" s="89">
        <v>3.4199999999999999E-6</v>
      </c>
      <c r="FE66" s="89">
        <v>3.9999999999999998E-7</v>
      </c>
      <c r="FF66" s="89">
        <v>2.6900000000000001E-6</v>
      </c>
      <c r="FG66" s="89">
        <v>2.8499999999999998E-6</v>
      </c>
      <c r="FH66" s="89">
        <v>5.7599999999999997E-7</v>
      </c>
      <c r="FI66" s="89">
        <v>1.5400000000000001E-6</v>
      </c>
      <c r="FJ66" s="89">
        <v>1.0900000000000001E-5</v>
      </c>
      <c r="FK66" s="89">
        <v>6.9599999999999999E-7</v>
      </c>
      <c r="FL66" s="89">
        <v>4.6E-6</v>
      </c>
      <c r="FM66" s="89">
        <v>5.1800000000000004E-6</v>
      </c>
      <c r="FN66" s="89">
        <v>1.79E-6</v>
      </c>
      <c r="FO66" s="89">
        <v>1.66E-6</v>
      </c>
      <c r="FP66" s="89">
        <v>2.0700000000000001E-6</v>
      </c>
      <c r="FQ66" s="89">
        <v>3.8700000000000002E-6</v>
      </c>
      <c r="FR66" s="89">
        <v>2.2400000000000002E-6</v>
      </c>
      <c r="FS66" s="89">
        <v>1.31E-5</v>
      </c>
      <c r="FT66" s="89">
        <v>1.7399999999999999E-5</v>
      </c>
      <c r="FU66" s="89">
        <v>1.4240499999999999E-4</v>
      </c>
      <c r="FV66" s="89">
        <v>1.1800000000000001E-5</v>
      </c>
      <c r="FW66" s="89">
        <v>1.1799999999999999E-6</v>
      </c>
      <c r="FX66" s="89">
        <v>1.79E-6</v>
      </c>
      <c r="FY66" s="89">
        <v>1.6199999999999999E-6</v>
      </c>
      <c r="FZ66" s="89">
        <v>1.7999999999999999E-6</v>
      </c>
      <c r="GA66" s="89">
        <v>2.7199999999999998E-6</v>
      </c>
      <c r="GB66" s="89">
        <v>7.9799999999999998E-6</v>
      </c>
      <c r="GC66" s="89">
        <v>3.0790400000000001E-4</v>
      </c>
      <c r="GD66" s="89">
        <v>1.95E-6</v>
      </c>
      <c r="GE66" s="89">
        <v>3.4300000000000002E-6</v>
      </c>
      <c r="GF66" s="89">
        <v>8.0800000000000004E-7</v>
      </c>
      <c r="GG66" s="89">
        <v>6.05E-5</v>
      </c>
      <c r="GH66" s="89">
        <v>3.3000000000000002E-6</v>
      </c>
      <c r="GI66" s="89">
        <v>9.1300000000000007E-6</v>
      </c>
      <c r="GJ66" s="90">
        <v>1.060293214299999</v>
      </c>
      <c r="GK66" s="91">
        <v>0.89719099999999996</v>
      </c>
    </row>
    <row r="67" spans="2:193" x14ac:dyDescent="0.45">
      <c r="B67" s="92" t="s">
        <v>62</v>
      </c>
      <c r="C67" s="93" t="s">
        <v>264</v>
      </c>
      <c r="D67" s="89">
        <v>1.09732E-4</v>
      </c>
      <c r="E67" s="89">
        <v>6.8543399999999996E-4</v>
      </c>
      <c r="F67" s="89">
        <v>1.690223E-3</v>
      </c>
      <c r="G67" s="89">
        <v>1.0839840000000001E-3</v>
      </c>
      <c r="H67" s="89">
        <v>5.0596599999999995E-4</v>
      </c>
      <c r="I67" s="89">
        <v>3.3019870000000002E-3</v>
      </c>
      <c r="J67" s="89">
        <v>2.9388100000000001E-4</v>
      </c>
      <c r="K67" s="89">
        <v>4.5021699999999999E-4</v>
      </c>
      <c r="L67" s="89">
        <v>2.32289E-4</v>
      </c>
      <c r="M67" s="89">
        <v>1.8586500000000001E-4</v>
      </c>
      <c r="N67" s="89">
        <v>2.0030040000000001E-3</v>
      </c>
      <c r="O67" s="89">
        <v>0</v>
      </c>
      <c r="P67" s="89">
        <v>1.0522300000000001E-4</v>
      </c>
      <c r="Q67" s="89">
        <v>0</v>
      </c>
      <c r="R67" s="89">
        <v>1.3594E-4</v>
      </c>
      <c r="S67" s="89">
        <v>0</v>
      </c>
      <c r="T67" s="89">
        <v>6.54884E-4</v>
      </c>
      <c r="U67" s="89">
        <v>2.4840639999999998E-3</v>
      </c>
      <c r="V67" s="89">
        <v>5.8999999999999998E-5</v>
      </c>
      <c r="W67" s="89">
        <v>1.1530100000000001E-3</v>
      </c>
      <c r="X67" s="89">
        <v>1.19206E-3</v>
      </c>
      <c r="Y67" s="89">
        <v>5.694335E-3</v>
      </c>
      <c r="Z67" s="89">
        <v>1.8217789999999999E-3</v>
      </c>
      <c r="AA67" s="89">
        <v>2.7260099999999997E-4</v>
      </c>
      <c r="AB67" s="89">
        <v>5.4904029999999996E-3</v>
      </c>
      <c r="AC67" s="89">
        <v>1.2894E-4</v>
      </c>
      <c r="AD67" s="89">
        <v>0</v>
      </c>
      <c r="AE67" s="89">
        <v>4.4029099999999999E-4</v>
      </c>
      <c r="AF67" s="89">
        <v>1.7249999999999999E-4</v>
      </c>
      <c r="AG67" s="89">
        <v>0</v>
      </c>
      <c r="AH67" s="89">
        <v>3.24264E-4</v>
      </c>
      <c r="AI67" s="89">
        <v>6.7221299999999996E-4</v>
      </c>
      <c r="AJ67" s="89">
        <v>1.9862600000000001E-4</v>
      </c>
      <c r="AK67" s="89">
        <v>5.8317799999999995E-4</v>
      </c>
      <c r="AL67" s="89">
        <v>6.06497E-4</v>
      </c>
      <c r="AM67" s="89">
        <v>1.6996399999999999E-4</v>
      </c>
      <c r="AN67" s="89">
        <v>1.562005E-3</v>
      </c>
      <c r="AO67" s="89">
        <v>4.1743479999999996E-3</v>
      </c>
      <c r="AP67" s="89">
        <v>0</v>
      </c>
      <c r="AQ67" s="89">
        <v>3.6465899999999998E-4</v>
      </c>
      <c r="AR67" s="89">
        <v>1.342319E-3</v>
      </c>
      <c r="AS67" s="89">
        <v>3.7008400000000002E-4</v>
      </c>
      <c r="AT67" s="89">
        <v>3.1332830000000002E-3</v>
      </c>
      <c r="AU67" s="89">
        <v>2.9837169999999999E-3</v>
      </c>
      <c r="AV67" s="89">
        <v>1.0073770000000001E-3</v>
      </c>
      <c r="AW67" s="89">
        <v>0</v>
      </c>
      <c r="AX67" s="89">
        <v>5.6671599999999999E-4</v>
      </c>
      <c r="AY67" s="89">
        <v>0</v>
      </c>
      <c r="AZ67" s="89">
        <v>0</v>
      </c>
      <c r="BA67" s="89">
        <v>0</v>
      </c>
      <c r="BB67" s="89">
        <v>2.6081599999999998E-4</v>
      </c>
      <c r="BC67" s="89">
        <v>0</v>
      </c>
      <c r="BD67" s="89">
        <v>0</v>
      </c>
      <c r="BE67" s="89">
        <v>5.1284080000000001E-3</v>
      </c>
      <c r="BF67" s="89">
        <v>4.5558669999999999E-3</v>
      </c>
      <c r="BG67" s="89">
        <v>4.4889880000000002E-3</v>
      </c>
      <c r="BH67" s="89">
        <v>2.5536500000000002E-4</v>
      </c>
      <c r="BI67" s="89">
        <v>0</v>
      </c>
      <c r="BJ67" s="89">
        <v>1.519364E-3</v>
      </c>
      <c r="BK67" s="89">
        <v>0</v>
      </c>
      <c r="BL67" s="89">
        <v>3.01E-5</v>
      </c>
      <c r="BM67" s="89">
        <v>1.018106999</v>
      </c>
      <c r="BN67" s="89">
        <v>0</v>
      </c>
      <c r="BO67" s="89">
        <v>3.2084599999999998E-3</v>
      </c>
      <c r="BP67" s="89">
        <v>0</v>
      </c>
      <c r="BQ67" s="89">
        <v>6.4670120000000003E-3</v>
      </c>
      <c r="BR67" s="89">
        <v>1.5363149999999999E-3</v>
      </c>
      <c r="BS67" s="89">
        <v>1.32984E-4</v>
      </c>
      <c r="BT67" s="89">
        <v>5.0474899999999997E-4</v>
      </c>
      <c r="BU67" s="89">
        <v>0</v>
      </c>
      <c r="BV67" s="89">
        <v>3.7433799999999999E-4</v>
      </c>
      <c r="BW67" s="89">
        <v>0</v>
      </c>
      <c r="BX67" s="89">
        <v>0</v>
      </c>
      <c r="BY67" s="89">
        <v>0</v>
      </c>
      <c r="BZ67" s="89">
        <v>0</v>
      </c>
      <c r="CA67" s="89">
        <v>0</v>
      </c>
      <c r="CB67" s="89">
        <v>8.4599999999999996E-5</v>
      </c>
      <c r="CC67" s="89">
        <v>2.55E-5</v>
      </c>
      <c r="CD67" s="89">
        <v>8.0599999999999994E-5</v>
      </c>
      <c r="CE67" s="89">
        <v>0</v>
      </c>
      <c r="CF67" s="89">
        <v>3.4241570000000002E-3</v>
      </c>
      <c r="CG67" s="89">
        <v>2.1990000000000001E-4</v>
      </c>
      <c r="CH67" s="89">
        <v>6.4999999999999994E-5</v>
      </c>
      <c r="CI67" s="89">
        <v>4.8116899999999999E-4</v>
      </c>
      <c r="CJ67" s="89">
        <v>1.8109510000000001E-3</v>
      </c>
      <c r="CK67" s="89">
        <v>1.6159099999999999E-4</v>
      </c>
      <c r="CL67" s="89">
        <v>8.7499999999999999E-5</v>
      </c>
      <c r="CM67" s="89">
        <v>1.4640700000000001E-4</v>
      </c>
      <c r="CN67" s="89">
        <v>4.9944699999999998E-4</v>
      </c>
      <c r="CO67" s="89">
        <v>1.3140280000000001E-3</v>
      </c>
      <c r="CP67" s="89">
        <v>3.4816099999999999E-4</v>
      </c>
      <c r="CQ67" s="89">
        <v>4.16563E-4</v>
      </c>
      <c r="CR67" s="89">
        <v>2.11399E-4</v>
      </c>
      <c r="CS67" s="89">
        <v>8.4297099999999998E-4</v>
      </c>
      <c r="CT67" s="89">
        <v>3.5458899999999999E-4</v>
      </c>
      <c r="CU67" s="89">
        <v>4.0192599999999999E-4</v>
      </c>
      <c r="CV67" s="89">
        <v>1.9987100000000001E-4</v>
      </c>
      <c r="CW67" s="89">
        <v>1.7509940000000001E-3</v>
      </c>
      <c r="CX67" s="89">
        <v>1.77138E-4</v>
      </c>
      <c r="CY67" s="89">
        <v>3.4896380000000002E-3</v>
      </c>
      <c r="CZ67" s="89">
        <v>9.5227799999999998E-4</v>
      </c>
      <c r="DA67" s="89">
        <v>1.2893819999999999E-3</v>
      </c>
      <c r="DB67" s="89">
        <v>5.4075449999999997E-3</v>
      </c>
      <c r="DC67" s="89">
        <v>3.283939E-3</v>
      </c>
      <c r="DD67" s="89">
        <v>0</v>
      </c>
      <c r="DE67" s="89">
        <v>1.5585620000000001E-3</v>
      </c>
      <c r="DF67" s="89">
        <v>9.1907600000000001E-4</v>
      </c>
      <c r="DG67" s="89">
        <v>1.1503100000000001E-3</v>
      </c>
      <c r="DH67" s="89">
        <v>3.3545379999999998E-3</v>
      </c>
      <c r="DI67" s="89">
        <v>9.2E-5</v>
      </c>
      <c r="DJ67" s="89">
        <v>7.4699800000000002E-4</v>
      </c>
      <c r="DK67" s="89">
        <v>3.0554150000000001E-3</v>
      </c>
      <c r="DL67" s="89">
        <v>2.6741790000000001E-3</v>
      </c>
      <c r="DM67" s="89">
        <v>2.2143570000000001E-3</v>
      </c>
      <c r="DN67" s="89">
        <v>1.0745080000000001E-3</v>
      </c>
      <c r="DO67" s="89">
        <v>0</v>
      </c>
      <c r="DP67" s="89">
        <v>4.3818500000000001E-4</v>
      </c>
      <c r="DQ67" s="89">
        <v>0</v>
      </c>
      <c r="DR67" s="89">
        <v>3.202496E-3</v>
      </c>
      <c r="DS67" s="89">
        <v>8.7039699999999997E-4</v>
      </c>
      <c r="DT67" s="89">
        <v>3.5495699999999998E-4</v>
      </c>
      <c r="DU67" s="89">
        <v>2.238856E-3</v>
      </c>
      <c r="DV67" s="89">
        <v>3.3019499999999998E-4</v>
      </c>
      <c r="DW67" s="89">
        <v>3.5829569999999999E-3</v>
      </c>
      <c r="DX67" s="89">
        <v>3.7832130000000001E-3</v>
      </c>
      <c r="DY67" s="89">
        <v>2.4656400000000001E-4</v>
      </c>
      <c r="DZ67" s="89">
        <v>1.165719E-3</v>
      </c>
      <c r="EA67" s="89">
        <v>8.7619499999999997E-4</v>
      </c>
      <c r="EB67" s="89">
        <v>1.29616E-3</v>
      </c>
      <c r="EC67" s="89">
        <v>8.9895700000000003E-4</v>
      </c>
      <c r="ED67" s="89">
        <v>7.1240599999999996E-4</v>
      </c>
      <c r="EE67" s="89">
        <v>5.4500000000000003E-5</v>
      </c>
      <c r="EF67" s="89">
        <v>7.7700000000000005E-5</v>
      </c>
      <c r="EG67" s="89">
        <v>0</v>
      </c>
      <c r="EH67" s="89">
        <v>3.8142749999999998E-3</v>
      </c>
      <c r="EI67" s="89">
        <v>2.8269299999999999E-4</v>
      </c>
      <c r="EJ67" s="89">
        <v>1.6881E-4</v>
      </c>
      <c r="EK67" s="89">
        <v>7.9367100000000002E-4</v>
      </c>
      <c r="EL67" s="89">
        <v>2.2791E-4</v>
      </c>
      <c r="EM67" s="89">
        <v>4.3752400000000001E-4</v>
      </c>
      <c r="EN67" s="89">
        <v>1.15485E-4</v>
      </c>
      <c r="EO67" s="89">
        <v>2.24226E-4</v>
      </c>
      <c r="EP67" s="89">
        <v>6.4499999999999996E-5</v>
      </c>
      <c r="EQ67" s="89">
        <v>1.0022399999999999E-4</v>
      </c>
      <c r="ER67" s="89">
        <v>6.6199999999999996E-5</v>
      </c>
      <c r="ES67" s="89">
        <v>8.03E-5</v>
      </c>
      <c r="ET67" s="89">
        <v>1.12018E-4</v>
      </c>
      <c r="EU67" s="89">
        <v>3.2906400000000001E-4</v>
      </c>
      <c r="EV67" s="89">
        <v>3.3040800000000003E-4</v>
      </c>
      <c r="EW67" s="89">
        <v>0</v>
      </c>
      <c r="EX67" s="89">
        <v>2.0279400000000001E-4</v>
      </c>
      <c r="EY67" s="89">
        <v>0</v>
      </c>
      <c r="EZ67" s="89">
        <v>0</v>
      </c>
      <c r="FA67" s="89">
        <v>2.8223099999999997E-4</v>
      </c>
      <c r="FB67" s="89">
        <v>4.1453300000000002E-4</v>
      </c>
      <c r="FC67" s="89">
        <v>2.49738E-3</v>
      </c>
      <c r="FD67" s="89">
        <v>9.8400000000000007E-5</v>
      </c>
      <c r="FE67" s="89">
        <v>5.2299999999999997E-5</v>
      </c>
      <c r="FF67" s="89">
        <v>1.1126899999999999E-4</v>
      </c>
      <c r="FG67" s="89">
        <v>1.69149E-4</v>
      </c>
      <c r="FH67" s="89">
        <v>7.2494499999999995E-4</v>
      </c>
      <c r="FI67" s="89">
        <v>1.0094000000000001E-4</v>
      </c>
      <c r="FJ67" s="89">
        <v>4.2491099999999998E-4</v>
      </c>
      <c r="FK67" s="89">
        <v>8.3800000000000004E-5</v>
      </c>
      <c r="FL67" s="89">
        <v>1.6761099999999999E-4</v>
      </c>
      <c r="FM67" s="89">
        <v>8.8700000000000001E-5</v>
      </c>
      <c r="FN67" s="89">
        <v>1.3762299999999999E-4</v>
      </c>
      <c r="FO67" s="89">
        <v>1.8621499999999999E-4</v>
      </c>
      <c r="FP67" s="89">
        <v>1.133188E-3</v>
      </c>
      <c r="FQ67" s="89">
        <v>2.6972999999999998E-4</v>
      </c>
      <c r="FR67" s="89">
        <v>1.2063200000000001E-4</v>
      </c>
      <c r="FS67" s="89">
        <v>1.01357E-4</v>
      </c>
      <c r="FT67" s="89">
        <v>1.2235600000000001E-4</v>
      </c>
      <c r="FU67" s="89">
        <v>3.4158099999999998E-4</v>
      </c>
      <c r="FV67" s="89">
        <v>1.1838800000000001E-4</v>
      </c>
      <c r="FW67" s="89">
        <v>8.7100000000000003E-5</v>
      </c>
      <c r="FX67" s="89">
        <v>3.9220299999999999E-4</v>
      </c>
      <c r="FY67" s="89">
        <v>8.8942700000000003E-4</v>
      </c>
      <c r="FZ67" s="89">
        <v>2.4578399999999998E-4</v>
      </c>
      <c r="GA67" s="89">
        <v>1.5158700000000001E-4</v>
      </c>
      <c r="GB67" s="89">
        <v>2.6130000000000001E-4</v>
      </c>
      <c r="GC67" s="89">
        <v>2.1563999999999999E-4</v>
      </c>
      <c r="GD67" s="89">
        <v>4.4449499999999999E-4</v>
      </c>
      <c r="GE67" s="89">
        <v>5.4894299999999998E-4</v>
      </c>
      <c r="GF67" s="89">
        <v>1.0459900000000001E-4</v>
      </c>
      <c r="GG67" s="89">
        <v>1.2773799999999999E-4</v>
      </c>
      <c r="GH67" s="89">
        <v>3.0136669999999998E-3</v>
      </c>
      <c r="GI67" s="89">
        <v>2.3727899999999999E-4</v>
      </c>
      <c r="GJ67" s="90">
        <v>1.1812903740000011</v>
      </c>
      <c r="GK67" s="91">
        <v>0.99957600000000002</v>
      </c>
    </row>
    <row r="68" spans="2:193" x14ac:dyDescent="0.45">
      <c r="B68" s="92" t="s">
        <v>63</v>
      </c>
      <c r="C68" s="93" t="s">
        <v>265</v>
      </c>
      <c r="D68" s="89">
        <v>0</v>
      </c>
      <c r="E68" s="89">
        <v>0</v>
      </c>
      <c r="F68" s="89">
        <v>0</v>
      </c>
      <c r="G68" s="89">
        <v>0</v>
      </c>
      <c r="H68" s="89">
        <v>0</v>
      </c>
      <c r="I68" s="89">
        <v>0</v>
      </c>
      <c r="J68" s="89">
        <v>0</v>
      </c>
      <c r="K68" s="89">
        <v>0</v>
      </c>
      <c r="L68" s="89">
        <v>0</v>
      </c>
      <c r="M68" s="89">
        <v>0</v>
      </c>
      <c r="N68" s="89">
        <v>0</v>
      </c>
      <c r="O68" s="89">
        <v>0</v>
      </c>
      <c r="P68" s="89">
        <v>0</v>
      </c>
      <c r="Q68" s="89">
        <v>0</v>
      </c>
      <c r="R68" s="89">
        <v>0</v>
      </c>
      <c r="S68" s="89">
        <v>0</v>
      </c>
      <c r="T68" s="89">
        <v>0</v>
      </c>
      <c r="U68" s="89">
        <v>0</v>
      </c>
      <c r="V68" s="89">
        <v>0</v>
      </c>
      <c r="W68" s="89">
        <v>0</v>
      </c>
      <c r="X68" s="89">
        <v>0</v>
      </c>
      <c r="Y68" s="89">
        <v>0</v>
      </c>
      <c r="Z68" s="89">
        <v>0</v>
      </c>
      <c r="AA68" s="89">
        <v>0</v>
      </c>
      <c r="AB68" s="89">
        <v>0</v>
      </c>
      <c r="AC68" s="89">
        <v>0</v>
      </c>
      <c r="AD68" s="89">
        <v>0</v>
      </c>
      <c r="AE68" s="89">
        <v>0</v>
      </c>
      <c r="AF68" s="89">
        <v>0</v>
      </c>
      <c r="AG68" s="89">
        <v>0</v>
      </c>
      <c r="AH68" s="89">
        <v>0</v>
      </c>
      <c r="AI68" s="89">
        <v>0</v>
      </c>
      <c r="AJ68" s="89">
        <v>0</v>
      </c>
      <c r="AK68" s="89">
        <v>0</v>
      </c>
      <c r="AL68" s="89">
        <v>0</v>
      </c>
      <c r="AM68" s="89">
        <v>0</v>
      </c>
      <c r="AN68" s="89">
        <v>0</v>
      </c>
      <c r="AO68" s="89">
        <v>0</v>
      </c>
      <c r="AP68" s="89">
        <v>0</v>
      </c>
      <c r="AQ68" s="89">
        <v>0</v>
      </c>
      <c r="AR68" s="89">
        <v>0</v>
      </c>
      <c r="AS68" s="89">
        <v>0</v>
      </c>
      <c r="AT68" s="89">
        <v>0</v>
      </c>
      <c r="AU68" s="89">
        <v>0</v>
      </c>
      <c r="AV68" s="89">
        <v>0</v>
      </c>
      <c r="AW68" s="89">
        <v>0</v>
      </c>
      <c r="AX68" s="89">
        <v>0</v>
      </c>
      <c r="AY68" s="89">
        <v>0</v>
      </c>
      <c r="AZ68" s="89">
        <v>0</v>
      </c>
      <c r="BA68" s="89">
        <v>0</v>
      </c>
      <c r="BB68" s="89">
        <v>0</v>
      </c>
      <c r="BC68" s="89">
        <v>0</v>
      </c>
      <c r="BD68" s="89">
        <v>0</v>
      </c>
      <c r="BE68" s="89">
        <v>0</v>
      </c>
      <c r="BF68" s="89">
        <v>0</v>
      </c>
      <c r="BG68" s="89">
        <v>0</v>
      </c>
      <c r="BH68" s="89">
        <v>0</v>
      </c>
      <c r="BI68" s="89">
        <v>0</v>
      </c>
      <c r="BJ68" s="89">
        <v>0</v>
      </c>
      <c r="BK68" s="89">
        <v>0</v>
      </c>
      <c r="BL68" s="89">
        <v>0</v>
      </c>
      <c r="BM68" s="89">
        <v>0</v>
      </c>
      <c r="BN68" s="89">
        <v>1</v>
      </c>
      <c r="BO68" s="89">
        <v>0</v>
      </c>
      <c r="BP68" s="89">
        <v>0</v>
      </c>
      <c r="BQ68" s="89">
        <v>0</v>
      </c>
      <c r="BR68" s="89">
        <v>0</v>
      </c>
      <c r="BS68" s="89">
        <v>0</v>
      </c>
      <c r="BT68" s="89">
        <v>0</v>
      </c>
      <c r="BU68" s="89">
        <v>0</v>
      </c>
      <c r="BV68" s="89">
        <v>0</v>
      </c>
      <c r="BW68" s="89">
        <v>0</v>
      </c>
      <c r="BX68" s="89">
        <v>0</v>
      </c>
      <c r="BY68" s="89">
        <v>0</v>
      </c>
      <c r="BZ68" s="89">
        <v>0</v>
      </c>
      <c r="CA68" s="89">
        <v>0</v>
      </c>
      <c r="CB68" s="89">
        <v>0</v>
      </c>
      <c r="CC68" s="89">
        <v>0</v>
      </c>
      <c r="CD68" s="89">
        <v>0</v>
      </c>
      <c r="CE68" s="89">
        <v>0</v>
      </c>
      <c r="CF68" s="89">
        <v>0</v>
      </c>
      <c r="CG68" s="89">
        <v>0</v>
      </c>
      <c r="CH68" s="89">
        <v>0</v>
      </c>
      <c r="CI68" s="89">
        <v>0</v>
      </c>
      <c r="CJ68" s="89">
        <v>0</v>
      </c>
      <c r="CK68" s="89">
        <v>0</v>
      </c>
      <c r="CL68" s="89">
        <v>0</v>
      </c>
      <c r="CM68" s="89">
        <v>0</v>
      </c>
      <c r="CN68" s="89">
        <v>0</v>
      </c>
      <c r="CO68" s="89">
        <v>0</v>
      </c>
      <c r="CP68" s="89">
        <v>0</v>
      </c>
      <c r="CQ68" s="89">
        <v>0</v>
      </c>
      <c r="CR68" s="89">
        <v>0</v>
      </c>
      <c r="CS68" s="89">
        <v>0</v>
      </c>
      <c r="CT68" s="89">
        <v>0</v>
      </c>
      <c r="CU68" s="89">
        <v>0</v>
      </c>
      <c r="CV68" s="89">
        <v>0</v>
      </c>
      <c r="CW68" s="89">
        <v>0</v>
      </c>
      <c r="CX68" s="89">
        <v>0</v>
      </c>
      <c r="CY68" s="89">
        <v>0</v>
      </c>
      <c r="CZ68" s="89">
        <v>0</v>
      </c>
      <c r="DA68" s="89">
        <v>0</v>
      </c>
      <c r="DB68" s="89">
        <v>0</v>
      </c>
      <c r="DC68" s="89">
        <v>0</v>
      </c>
      <c r="DD68" s="89">
        <v>0</v>
      </c>
      <c r="DE68" s="89">
        <v>0</v>
      </c>
      <c r="DF68" s="89">
        <v>0</v>
      </c>
      <c r="DG68" s="89">
        <v>0</v>
      </c>
      <c r="DH68" s="89">
        <v>0</v>
      </c>
      <c r="DI68" s="89">
        <v>0</v>
      </c>
      <c r="DJ68" s="89">
        <v>0</v>
      </c>
      <c r="DK68" s="89">
        <v>0</v>
      </c>
      <c r="DL68" s="89">
        <v>0</v>
      </c>
      <c r="DM68" s="89">
        <v>0</v>
      </c>
      <c r="DN68" s="89">
        <v>0</v>
      </c>
      <c r="DO68" s="89">
        <v>0</v>
      </c>
      <c r="DP68" s="89">
        <v>0</v>
      </c>
      <c r="DQ68" s="89">
        <v>0</v>
      </c>
      <c r="DR68" s="89">
        <v>0</v>
      </c>
      <c r="DS68" s="89">
        <v>0</v>
      </c>
      <c r="DT68" s="89">
        <v>0</v>
      </c>
      <c r="DU68" s="89">
        <v>0</v>
      </c>
      <c r="DV68" s="89">
        <v>0</v>
      </c>
      <c r="DW68" s="89">
        <v>0</v>
      </c>
      <c r="DX68" s="89">
        <v>0</v>
      </c>
      <c r="DY68" s="89">
        <v>0</v>
      </c>
      <c r="DZ68" s="89">
        <v>0</v>
      </c>
      <c r="EA68" s="89">
        <v>0</v>
      </c>
      <c r="EB68" s="89">
        <v>0</v>
      </c>
      <c r="EC68" s="89">
        <v>0</v>
      </c>
      <c r="ED68" s="89">
        <v>0</v>
      </c>
      <c r="EE68" s="89">
        <v>0</v>
      </c>
      <c r="EF68" s="89">
        <v>0</v>
      </c>
      <c r="EG68" s="89">
        <v>0</v>
      </c>
      <c r="EH68" s="89">
        <v>0</v>
      </c>
      <c r="EI68" s="89">
        <v>0</v>
      </c>
      <c r="EJ68" s="89">
        <v>0</v>
      </c>
      <c r="EK68" s="89">
        <v>0</v>
      </c>
      <c r="EL68" s="89">
        <v>0</v>
      </c>
      <c r="EM68" s="89">
        <v>0</v>
      </c>
      <c r="EN68" s="89">
        <v>0</v>
      </c>
      <c r="EO68" s="89">
        <v>0</v>
      </c>
      <c r="EP68" s="89">
        <v>0</v>
      </c>
      <c r="EQ68" s="89">
        <v>0</v>
      </c>
      <c r="ER68" s="89">
        <v>0</v>
      </c>
      <c r="ES68" s="89">
        <v>0</v>
      </c>
      <c r="ET68" s="89">
        <v>0</v>
      </c>
      <c r="EU68" s="89">
        <v>0</v>
      </c>
      <c r="EV68" s="89">
        <v>0</v>
      </c>
      <c r="EW68" s="89">
        <v>0</v>
      </c>
      <c r="EX68" s="89">
        <v>0</v>
      </c>
      <c r="EY68" s="89">
        <v>0</v>
      </c>
      <c r="EZ68" s="89">
        <v>0</v>
      </c>
      <c r="FA68" s="89">
        <v>0</v>
      </c>
      <c r="FB68" s="89">
        <v>0</v>
      </c>
      <c r="FC68" s="89">
        <v>0</v>
      </c>
      <c r="FD68" s="89">
        <v>0</v>
      </c>
      <c r="FE68" s="89">
        <v>0</v>
      </c>
      <c r="FF68" s="89">
        <v>0</v>
      </c>
      <c r="FG68" s="89">
        <v>0</v>
      </c>
      <c r="FH68" s="89">
        <v>0</v>
      </c>
      <c r="FI68" s="89">
        <v>0</v>
      </c>
      <c r="FJ68" s="89">
        <v>0</v>
      </c>
      <c r="FK68" s="89">
        <v>0</v>
      </c>
      <c r="FL68" s="89">
        <v>0</v>
      </c>
      <c r="FM68" s="89">
        <v>0</v>
      </c>
      <c r="FN68" s="89">
        <v>0</v>
      </c>
      <c r="FO68" s="89">
        <v>0</v>
      </c>
      <c r="FP68" s="89">
        <v>0</v>
      </c>
      <c r="FQ68" s="89">
        <v>0</v>
      </c>
      <c r="FR68" s="89">
        <v>0</v>
      </c>
      <c r="FS68" s="89">
        <v>0</v>
      </c>
      <c r="FT68" s="89">
        <v>0</v>
      </c>
      <c r="FU68" s="89">
        <v>0</v>
      </c>
      <c r="FV68" s="89">
        <v>0</v>
      </c>
      <c r="FW68" s="89">
        <v>0</v>
      </c>
      <c r="FX68" s="89">
        <v>0</v>
      </c>
      <c r="FY68" s="89">
        <v>0</v>
      </c>
      <c r="FZ68" s="89">
        <v>0</v>
      </c>
      <c r="GA68" s="89">
        <v>0</v>
      </c>
      <c r="GB68" s="89">
        <v>0</v>
      </c>
      <c r="GC68" s="89">
        <v>0</v>
      </c>
      <c r="GD68" s="89">
        <v>0</v>
      </c>
      <c r="GE68" s="89">
        <v>0</v>
      </c>
      <c r="GF68" s="89">
        <v>0</v>
      </c>
      <c r="GG68" s="89">
        <v>0</v>
      </c>
      <c r="GH68" s="89">
        <v>0</v>
      </c>
      <c r="GI68" s="89">
        <v>0</v>
      </c>
      <c r="GJ68" s="90">
        <v>1</v>
      </c>
      <c r="GK68" s="91">
        <v>0.84617299999999995</v>
      </c>
    </row>
    <row r="69" spans="2:193" x14ac:dyDescent="0.45">
      <c r="B69" s="92" t="s">
        <v>64</v>
      </c>
      <c r="C69" s="93" t="s">
        <v>266</v>
      </c>
      <c r="D69" s="89">
        <v>0</v>
      </c>
      <c r="E69" s="89">
        <v>0</v>
      </c>
      <c r="F69" s="89">
        <v>0</v>
      </c>
      <c r="G69" s="89">
        <v>0</v>
      </c>
      <c r="H69" s="89">
        <v>0</v>
      </c>
      <c r="I69" s="89">
        <v>0</v>
      </c>
      <c r="J69" s="89">
        <v>0</v>
      </c>
      <c r="K69" s="89">
        <v>0</v>
      </c>
      <c r="L69" s="89">
        <v>0</v>
      </c>
      <c r="M69" s="89">
        <v>0</v>
      </c>
      <c r="N69" s="89">
        <v>0</v>
      </c>
      <c r="O69" s="89">
        <v>0</v>
      </c>
      <c r="P69" s="89">
        <v>0</v>
      </c>
      <c r="Q69" s="89">
        <v>0</v>
      </c>
      <c r="R69" s="89">
        <v>0</v>
      </c>
      <c r="S69" s="89">
        <v>0</v>
      </c>
      <c r="T69" s="89">
        <v>0</v>
      </c>
      <c r="U69" s="89">
        <v>0</v>
      </c>
      <c r="V69" s="89">
        <v>0</v>
      </c>
      <c r="W69" s="89">
        <v>0</v>
      </c>
      <c r="X69" s="89">
        <v>0</v>
      </c>
      <c r="Y69" s="89">
        <v>0</v>
      </c>
      <c r="Z69" s="89">
        <v>0</v>
      </c>
      <c r="AA69" s="89">
        <v>0</v>
      </c>
      <c r="AB69" s="89">
        <v>0</v>
      </c>
      <c r="AC69" s="89">
        <v>0</v>
      </c>
      <c r="AD69" s="89">
        <v>0</v>
      </c>
      <c r="AE69" s="89">
        <v>0</v>
      </c>
      <c r="AF69" s="89">
        <v>0</v>
      </c>
      <c r="AG69" s="89">
        <v>0</v>
      </c>
      <c r="AH69" s="89">
        <v>0</v>
      </c>
      <c r="AI69" s="89">
        <v>0</v>
      </c>
      <c r="AJ69" s="89">
        <v>0</v>
      </c>
      <c r="AK69" s="89">
        <v>0</v>
      </c>
      <c r="AL69" s="89">
        <v>0</v>
      </c>
      <c r="AM69" s="89">
        <v>0</v>
      </c>
      <c r="AN69" s="89">
        <v>0</v>
      </c>
      <c r="AO69" s="89">
        <v>0</v>
      </c>
      <c r="AP69" s="89">
        <v>0</v>
      </c>
      <c r="AQ69" s="89">
        <v>0</v>
      </c>
      <c r="AR69" s="89">
        <v>0</v>
      </c>
      <c r="AS69" s="89">
        <v>0</v>
      </c>
      <c r="AT69" s="89">
        <v>0</v>
      </c>
      <c r="AU69" s="89">
        <v>0</v>
      </c>
      <c r="AV69" s="89">
        <v>0</v>
      </c>
      <c r="AW69" s="89">
        <v>0</v>
      </c>
      <c r="AX69" s="89">
        <v>0</v>
      </c>
      <c r="AY69" s="89">
        <v>0</v>
      </c>
      <c r="AZ69" s="89">
        <v>0</v>
      </c>
      <c r="BA69" s="89">
        <v>0</v>
      </c>
      <c r="BB69" s="89">
        <v>0</v>
      </c>
      <c r="BC69" s="89">
        <v>0</v>
      </c>
      <c r="BD69" s="89">
        <v>0</v>
      </c>
      <c r="BE69" s="89">
        <v>0</v>
      </c>
      <c r="BF69" s="89">
        <v>0</v>
      </c>
      <c r="BG69" s="89">
        <v>0</v>
      </c>
      <c r="BH69" s="89">
        <v>0</v>
      </c>
      <c r="BI69" s="89">
        <v>0</v>
      </c>
      <c r="BJ69" s="89">
        <v>0</v>
      </c>
      <c r="BK69" s="89">
        <v>0</v>
      </c>
      <c r="BL69" s="89">
        <v>0</v>
      </c>
      <c r="BM69" s="89">
        <v>0</v>
      </c>
      <c r="BN69" s="89">
        <v>0</v>
      </c>
      <c r="BO69" s="89">
        <v>1</v>
      </c>
      <c r="BP69" s="89">
        <v>0</v>
      </c>
      <c r="BQ69" s="89">
        <v>0</v>
      </c>
      <c r="BR69" s="89">
        <v>0</v>
      </c>
      <c r="BS69" s="89">
        <v>0</v>
      </c>
      <c r="BT69" s="89">
        <v>0</v>
      </c>
      <c r="BU69" s="89">
        <v>0</v>
      </c>
      <c r="BV69" s="89">
        <v>0</v>
      </c>
      <c r="BW69" s="89">
        <v>0</v>
      </c>
      <c r="BX69" s="89">
        <v>0</v>
      </c>
      <c r="BY69" s="89">
        <v>0</v>
      </c>
      <c r="BZ69" s="89">
        <v>0</v>
      </c>
      <c r="CA69" s="89">
        <v>0</v>
      </c>
      <c r="CB69" s="89">
        <v>0</v>
      </c>
      <c r="CC69" s="89">
        <v>0</v>
      </c>
      <c r="CD69" s="89">
        <v>0</v>
      </c>
      <c r="CE69" s="89">
        <v>0</v>
      </c>
      <c r="CF69" s="89">
        <v>0</v>
      </c>
      <c r="CG69" s="89">
        <v>0</v>
      </c>
      <c r="CH69" s="89">
        <v>0</v>
      </c>
      <c r="CI69" s="89">
        <v>0</v>
      </c>
      <c r="CJ69" s="89">
        <v>0</v>
      </c>
      <c r="CK69" s="89">
        <v>0</v>
      </c>
      <c r="CL69" s="89">
        <v>0</v>
      </c>
      <c r="CM69" s="89">
        <v>0</v>
      </c>
      <c r="CN69" s="89">
        <v>0</v>
      </c>
      <c r="CO69" s="89">
        <v>0</v>
      </c>
      <c r="CP69" s="89">
        <v>0</v>
      </c>
      <c r="CQ69" s="89">
        <v>0</v>
      </c>
      <c r="CR69" s="89">
        <v>0</v>
      </c>
      <c r="CS69" s="89">
        <v>0</v>
      </c>
      <c r="CT69" s="89">
        <v>0</v>
      </c>
      <c r="CU69" s="89">
        <v>0</v>
      </c>
      <c r="CV69" s="89">
        <v>0</v>
      </c>
      <c r="CW69" s="89">
        <v>0</v>
      </c>
      <c r="CX69" s="89">
        <v>0</v>
      </c>
      <c r="CY69" s="89">
        <v>0</v>
      </c>
      <c r="CZ69" s="89">
        <v>0</v>
      </c>
      <c r="DA69" s="89">
        <v>0</v>
      </c>
      <c r="DB69" s="89">
        <v>0</v>
      </c>
      <c r="DC69" s="89">
        <v>0</v>
      </c>
      <c r="DD69" s="89">
        <v>0</v>
      </c>
      <c r="DE69" s="89">
        <v>0</v>
      </c>
      <c r="DF69" s="89">
        <v>0</v>
      </c>
      <c r="DG69" s="89">
        <v>0</v>
      </c>
      <c r="DH69" s="89">
        <v>0</v>
      </c>
      <c r="DI69" s="89">
        <v>0</v>
      </c>
      <c r="DJ69" s="89">
        <v>0</v>
      </c>
      <c r="DK69" s="89">
        <v>0</v>
      </c>
      <c r="DL69" s="89">
        <v>0</v>
      </c>
      <c r="DM69" s="89">
        <v>0</v>
      </c>
      <c r="DN69" s="89">
        <v>0</v>
      </c>
      <c r="DO69" s="89">
        <v>0</v>
      </c>
      <c r="DP69" s="89">
        <v>0</v>
      </c>
      <c r="DQ69" s="89">
        <v>0</v>
      </c>
      <c r="DR69" s="89">
        <v>0</v>
      </c>
      <c r="DS69" s="89">
        <v>0</v>
      </c>
      <c r="DT69" s="89">
        <v>0</v>
      </c>
      <c r="DU69" s="89">
        <v>0</v>
      </c>
      <c r="DV69" s="89">
        <v>0</v>
      </c>
      <c r="DW69" s="89">
        <v>0</v>
      </c>
      <c r="DX69" s="89">
        <v>0</v>
      </c>
      <c r="DY69" s="89">
        <v>0</v>
      </c>
      <c r="DZ69" s="89">
        <v>0</v>
      </c>
      <c r="EA69" s="89">
        <v>0</v>
      </c>
      <c r="EB69" s="89">
        <v>0</v>
      </c>
      <c r="EC69" s="89">
        <v>0</v>
      </c>
      <c r="ED69" s="89">
        <v>0</v>
      </c>
      <c r="EE69" s="89">
        <v>0</v>
      </c>
      <c r="EF69" s="89">
        <v>0</v>
      </c>
      <c r="EG69" s="89">
        <v>0</v>
      </c>
      <c r="EH69" s="89">
        <v>0</v>
      </c>
      <c r="EI69" s="89">
        <v>0</v>
      </c>
      <c r="EJ69" s="89">
        <v>0</v>
      </c>
      <c r="EK69" s="89">
        <v>0</v>
      </c>
      <c r="EL69" s="89">
        <v>0</v>
      </c>
      <c r="EM69" s="89">
        <v>0</v>
      </c>
      <c r="EN69" s="89">
        <v>0</v>
      </c>
      <c r="EO69" s="89">
        <v>0</v>
      </c>
      <c r="EP69" s="89">
        <v>0</v>
      </c>
      <c r="EQ69" s="89">
        <v>0</v>
      </c>
      <c r="ER69" s="89">
        <v>0</v>
      </c>
      <c r="ES69" s="89">
        <v>0</v>
      </c>
      <c r="ET69" s="89">
        <v>0</v>
      </c>
      <c r="EU69" s="89">
        <v>0</v>
      </c>
      <c r="EV69" s="89">
        <v>0</v>
      </c>
      <c r="EW69" s="89">
        <v>0</v>
      </c>
      <c r="EX69" s="89">
        <v>0</v>
      </c>
      <c r="EY69" s="89">
        <v>0</v>
      </c>
      <c r="EZ69" s="89">
        <v>0</v>
      </c>
      <c r="FA69" s="89">
        <v>0</v>
      </c>
      <c r="FB69" s="89">
        <v>0</v>
      </c>
      <c r="FC69" s="89">
        <v>0</v>
      </c>
      <c r="FD69" s="89">
        <v>0</v>
      </c>
      <c r="FE69" s="89">
        <v>0</v>
      </c>
      <c r="FF69" s="89">
        <v>0</v>
      </c>
      <c r="FG69" s="89">
        <v>0</v>
      </c>
      <c r="FH69" s="89">
        <v>0</v>
      </c>
      <c r="FI69" s="89">
        <v>0</v>
      </c>
      <c r="FJ69" s="89">
        <v>0</v>
      </c>
      <c r="FK69" s="89">
        <v>0</v>
      </c>
      <c r="FL69" s="89">
        <v>0</v>
      </c>
      <c r="FM69" s="89">
        <v>0</v>
      </c>
      <c r="FN69" s="89">
        <v>0</v>
      </c>
      <c r="FO69" s="89">
        <v>0</v>
      </c>
      <c r="FP69" s="89">
        <v>0</v>
      </c>
      <c r="FQ69" s="89">
        <v>0</v>
      </c>
      <c r="FR69" s="89">
        <v>0</v>
      </c>
      <c r="FS69" s="89">
        <v>0</v>
      </c>
      <c r="FT69" s="89">
        <v>0</v>
      </c>
      <c r="FU69" s="89">
        <v>0</v>
      </c>
      <c r="FV69" s="89">
        <v>0</v>
      </c>
      <c r="FW69" s="89">
        <v>0</v>
      </c>
      <c r="FX69" s="89">
        <v>0</v>
      </c>
      <c r="FY69" s="89">
        <v>0</v>
      </c>
      <c r="FZ69" s="89">
        <v>0</v>
      </c>
      <c r="GA69" s="89">
        <v>0</v>
      </c>
      <c r="GB69" s="89">
        <v>0</v>
      </c>
      <c r="GC69" s="89">
        <v>0</v>
      </c>
      <c r="GD69" s="89">
        <v>0</v>
      </c>
      <c r="GE69" s="89">
        <v>0</v>
      </c>
      <c r="GF69" s="89">
        <v>0</v>
      </c>
      <c r="GG69" s="89">
        <v>0</v>
      </c>
      <c r="GH69" s="89">
        <v>0</v>
      </c>
      <c r="GI69" s="89">
        <v>0</v>
      </c>
      <c r="GJ69" s="90">
        <v>1</v>
      </c>
      <c r="GK69" s="91">
        <v>0.84617299999999995</v>
      </c>
    </row>
    <row r="70" spans="2:193" x14ac:dyDescent="0.45">
      <c r="B70" s="92" t="s">
        <v>65</v>
      </c>
      <c r="C70" s="93" t="s">
        <v>267</v>
      </c>
      <c r="D70" s="89">
        <v>0</v>
      </c>
      <c r="E70" s="89">
        <v>0</v>
      </c>
      <c r="F70" s="89">
        <v>0</v>
      </c>
      <c r="G70" s="89">
        <v>0</v>
      </c>
      <c r="H70" s="89">
        <v>0</v>
      </c>
      <c r="I70" s="89">
        <v>0</v>
      </c>
      <c r="J70" s="89">
        <v>0</v>
      </c>
      <c r="K70" s="89">
        <v>0</v>
      </c>
      <c r="L70" s="89">
        <v>0</v>
      </c>
      <c r="M70" s="89">
        <v>0</v>
      </c>
      <c r="N70" s="89">
        <v>0</v>
      </c>
      <c r="O70" s="89">
        <v>0</v>
      </c>
      <c r="P70" s="89">
        <v>0</v>
      </c>
      <c r="Q70" s="89">
        <v>0</v>
      </c>
      <c r="R70" s="89">
        <v>0</v>
      </c>
      <c r="S70" s="89">
        <v>0</v>
      </c>
      <c r="T70" s="89">
        <v>0</v>
      </c>
      <c r="U70" s="89">
        <v>0</v>
      </c>
      <c r="V70" s="89">
        <v>0</v>
      </c>
      <c r="W70" s="89">
        <v>0</v>
      </c>
      <c r="X70" s="89">
        <v>0</v>
      </c>
      <c r="Y70" s="89">
        <v>0</v>
      </c>
      <c r="Z70" s="89">
        <v>0</v>
      </c>
      <c r="AA70" s="89">
        <v>0</v>
      </c>
      <c r="AB70" s="89">
        <v>0</v>
      </c>
      <c r="AC70" s="89">
        <v>0</v>
      </c>
      <c r="AD70" s="89">
        <v>0</v>
      </c>
      <c r="AE70" s="89">
        <v>0</v>
      </c>
      <c r="AF70" s="89">
        <v>0</v>
      </c>
      <c r="AG70" s="89">
        <v>0</v>
      </c>
      <c r="AH70" s="89">
        <v>0</v>
      </c>
      <c r="AI70" s="89">
        <v>0</v>
      </c>
      <c r="AJ70" s="89">
        <v>0</v>
      </c>
      <c r="AK70" s="89">
        <v>0</v>
      </c>
      <c r="AL70" s="89">
        <v>0</v>
      </c>
      <c r="AM70" s="89">
        <v>0</v>
      </c>
      <c r="AN70" s="89">
        <v>0</v>
      </c>
      <c r="AO70" s="89">
        <v>0</v>
      </c>
      <c r="AP70" s="89">
        <v>0</v>
      </c>
      <c r="AQ70" s="89">
        <v>0</v>
      </c>
      <c r="AR70" s="89">
        <v>0</v>
      </c>
      <c r="AS70" s="89">
        <v>0</v>
      </c>
      <c r="AT70" s="89">
        <v>0</v>
      </c>
      <c r="AU70" s="89">
        <v>0</v>
      </c>
      <c r="AV70" s="89">
        <v>0</v>
      </c>
      <c r="AW70" s="89">
        <v>0</v>
      </c>
      <c r="AX70" s="89">
        <v>0</v>
      </c>
      <c r="AY70" s="89">
        <v>0</v>
      </c>
      <c r="AZ70" s="89">
        <v>0</v>
      </c>
      <c r="BA70" s="89">
        <v>0</v>
      </c>
      <c r="BB70" s="89">
        <v>0</v>
      </c>
      <c r="BC70" s="89">
        <v>0</v>
      </c>
      <c r="BD70" s="89">
        <v>0</v>
      </c>
      <c r="BE70" s="89">
        <v>0</v>
      </c>
      <c r="BF70" s="89">
        <v>0</v>
      </c>
      <c r="BG70" s="89">
        <v>0</v>
      </c>
      <c r="BH70" s="89">
        <v>0</v>
      </c>
      <c r="BI70" s="89">
        <v>0</v>
      </c>
      <c r="BJ70" s="89">
        <v>0</v>
      </c>
      <c r="BK70" s="89">
        <v>0</v>
      </c>
      <c r="BL70" s="89">
        <v>0</v>
      </c>
      <c r="BM70" s="89">
        <v>0</v>
      </c>
      <c r="BN70" s="89">
        <v>0</v>
      </c>
      <c r="BO70" s="89">
        <v>0</v>
      </c>
      <c r="BP70" s="89">
        <v>1</v>
      </c>
      <c r="BQ70" s="89">
        <v>0</v>
      </c>
      <c r="BR70" s="89">
        <v>0</v>
      </c>
      <c r="BS70" s="89">
        <v>0</v>
      </c>
      <c r="BT70" s="89">
        <v>0</v>
      </c>
      <c r="BU70" s="89">
        <v>0</v>
      </c>
      <c r="BV70" s="89">
        <v>0</v>
      </c>
      <c r="BW70" s="89">
        <v>0</v>
      </c>
      <c r="BX70" s="89">
        <v>0</v>
      </c>
      <c r="BY70" s="89">
        <v>0</v>
      </c>
      <c r="BZ70" s="89">
        <v>0</v>
      </c>
      <c r="CA70" s="89">
        <v>0</v>
      </c>
      <c r="CB70" s="89">
        <v>0</v>
      </c>
      <c r="CC70" s="89">
        <v>0</v>
      </c>
      <c r="CD70" s="89">
        <v>0</v>
      </c>
      <c r="CE70" s="89">
        <v>0</v>
      </c>
      <c r="CF70" s="89">
        <v>0</v>
      </c>
      <c r="CG70" s="89">
        <v>0</v>
      </c>
      <c r="CH70" s="89">
        <v>0</v>
      </c>
      <c r="CI70" s="89">
        <v>0</v>
      </c>
      <c r="CJ70" s="89">
        <v>0</v>
      </c>
      <c r="CK70" s="89">
        <v>0</v>
      </c>
      <c r="CL70" s="89">
        <v>0</v>
      </c>
      <c r="CM70" s="89">
        <v>0</v>
      </c>
      <c r="CN70" s="89">
        <v>0</v>
      </c>
      <c r="CO70" s="89">
        <v>0</v>
      </c>
      <c r="CP70" s="89">
        <v>0</v>
      </c>
      <c r="CQ70" s="89">
        <v>0</v>
      </c>
      <c r="CR70" s="89">
        <v>0</v>
      </c>
      <c r="CS70" s="89">
        <v>0</v>
      </c>
      <c r="CT70" s="89">
        <v>0</v>
      </c>
      <c r="CU70" s="89">
        <v>0</v>
      </c>
      <c r="CV70" s="89">
        <v>0</v>
      </c>
      <c r="CW70" s="89">
        <v>0</v>
      </c>
      <c r="CX70" s="89">
        <v>0</v>
      </c>
      <c r="CY70" s="89">
        <v>0</v>
      </c>
      <c r="CZ70" s="89">
        <v>0</v>
      </c>
      <c r="DA70" s="89">
        <v>0</v>
      </c>
      <c r="DB70" s="89">
        <v>0</v>
      </c>
      <c r="DC70" s="89">
        <v>0</v>
      </c>
      <c r="DD70" s="89">
        <v>0</v>
      </c>
      <c r="DE70" s="89">
        <v>0</v>
      </c>
      <c r="DF70" s="89">
        <v>0</v>
      </c>
      <c r="DG70" s="89">
        <v>0</v>
      </c>
      <c r="DH70" s="89">
        <v>0</v>
      </c>
      <c r="DI70" s="89">
        <v>0</v>
      </c>
      <c r="DJ70" s="89">
        <v>0</v>
      </c>
      <c r="DK70" s="89">
        <v>0</v>
      </c>
      <c r="DL70" s="89">
        <v>0</v>
      </c>
      <c r="DM70" s="89">
        <v>0</v>
      </c>
      <c r="DN70" s="89">
        <v>0</v>
      </c>
      <c r="DO70" s="89">
        <v>0</v>
      </c>
      <c r="DP70" s="89">
        <v>0</v>
      </c>
      <c r="DQ70" s="89">
        <v>0</v>
      </c>
      <c r="DR70" s="89">
        <v>0</v>
      </c>
      <c r="DS70" s="89">
        <v>0</v>
      </c>
      <c r="DT70" s="89">
        <v>0</v>
      </c>
      <c r="DU70" s="89">
        <v>0</v>
      </c>
      <c r="DV70" s="89">
        <v>0</v>
      </c>
      <c r="DW70" s="89">
        <v>0</v>
      </c>
      <c r="DX70" s="89">
        <v>0</v>
      </c>
      <c r="DY70" s="89">
        <v>0</v>
      </c>
      <c r="DZ70" s="89">
        <v>0</v>
      </c>
      <c r="EA70" s="89">
        <v>0</v>
      </c>
      <c r="EB70" s="89">
        <v>0</v>
      </c>
      <c r="EC70" s="89">
        <v>0</v>
      </c>
      <c r="ED70" s="89">
        <v>0</v>
      </c>
      <c r="EE70" s="89">
        <v>0</v>
      </c>
      <c r="EF70" s="89">
        <v>0</v>
      </c>
      <c r="EG70" s="89">
        <v>0</v>
      </c>
      <c r="EH70" s="89">
        <v>0</v>
      </c>
      <c r="EI70" s="89">
        <v>0</v>
      </c>
      <c r="EJ70" s="89">
        <v>0</v>
      </c>
      <c r="EK70" s="89">
        <v>0</v>
      </c>
      <c r="EL70" s="89">
        <v>0</v>
      </c>
      <c r="EM70" s="89">
        <v>0</v>
      </c>
      <c r="EN70" s="89">
        <v>0</v>
      </c>
      <c r="EO70" s="89">
        <v>0</v>
      </c>
      <c r="EP70" s="89">
        <v>0</v>
      </c>
      <c r="EQ70" s="89">
        <v>0</v>
      </c>
      <c r="ER70" s="89">
        <v>0</v>
      </c>
      <c r="ES70" s="89">
        <v>0</v>
      </c>
      <c r="ET70" s="89">
        <v>0</v>
      </c>
      <c r="EU70" s="89">
        <v>0</v>
      </c>
      <c r="EV70" s="89">
        <v>0</v>
      </c>
      <c r="EW70" s="89">
        <v>0</v>
      </c>
      <c r="EX70" s="89">
        <v>0</v>
      </c>
      <c r="EY70" s="89">
        <v>0</v>
      </c>
      <c r="EZ70" s="89">
        <v>0</v>
      </c>
      <c r="FA70" s="89">
        <v>0</v>
      </c>
      <c r="FB70" s="89">
        <v>0</v>
      </c>
      <c r="FC70" s="89">
        <v>0</v>
      </c>
      <c r="FD70" s="89">
        <v>0</v>
      </c>
      <c r="FE70" s="89">
        <v>0</v>
      </c>
      <c r="FF70" s="89">
        <v>0</v>
      </c>
      <c r="FG70" s="89">
        <v>0</v>
      </c>
      <c r="FH70" s="89">
        <v>0</v>
      </c>
      <c r="FI70" s="89">
        <v>0</v>
      </c>
      <c r="FJ70" s="89">
        <v>0</v>
      </c>
      <c r="FK70" s="89">
        <v>0</v>
      </c>
      <c r="FL70" s="89">
        <v>0</v>
      </c>
      <c r="FM70" s="89">
        <v>0</v>
      </c>
      <c r="FN70" s="89">
        <v>0</v>
      </c>
      <c r="FO70" s="89">
        <v>0</v>
      </c>
      <c r="FP70" s="89">
        <v>0</v>
      </c>
      <c r="FQ70" s="89">
        <v>0</v>
      </c>
      <c r="FR70" s="89">
        <v>0</v>
      </c>
      <c r="FS70" s="89">
        <v>0</v>
      </c>
      <c r="FT70" s="89">
        <v>0</v>
      </c>
      <c r="FU70" s="89">
        <v>0</v>
      </c>
      <c r="FV70" s="89">
        <v>0</v>
      </c>
      <c r="FW70" s="89">
        <v>0</v>
      </c>
      <c r="FX70" s="89">
        <v>0</v>
      </c>
      <c r="FY70" s="89">
        <v>0</v>
      </c>
      <c r="FZ70" s="89">
        <v>0</v>
      </c>
      <c r="GA70" s="89">
        <v>0</v>
      </c>
      <c r="GB70" s="89">
        <v>0</v>
      </c>
      <c r="GC70" s="89">
        <v>0</v>
      </c>
      <c r="GD70" s="89">
        <v>0</v>
      </c>
      <c r="GE70" s="89">
        <v>0</v>
      </c>
      <c r="GF70" s="89">
        <v>0</v>
      </c>
      <c r="GG70" s="89">
        <v>0</v>
      </c>
      <c r="GH70" s="89">
        <v>0</v>
      </c>
      <c r="GI70" s="89">
        <v>0</v>
      </c>
      <c r="GJ70" s="90">
        <v>1</v>
      </c>
      <c r="GK70" s="91">
        <v>0.84617299999999995</v>
      </c>
    </row>
    <row r="71" spans="2:193" x14ac:dyDescent="0.45">
      <c r="B71" s="92" t="s">
        <v>66</v>
      </c>
      <c r="C71" s="93" t="s">
        <v>268</v>
      </c>
      <c r="D71" s="89">
        <v>6.6699999999999997E-6</v>
      </c>
      <c r="E71" s="89">
        <v>3.82E-5</v>
      </c>
      <c r="F71" s="89">
        <v>4.4499999999999997E-6</v>
      </c>
      <c r="G71" s="89">
        <v>3.0800000000000002E-6</v>
      </c>
      <c r="H71" s="89">
        <v>6.2399999999999999E-5</v>
      </c>
      <c r="I71" s="89">
        <v>1.22E-5</v>
      </c>
      <c r="J71" s="89">
        <v>1.9700000000000002E-6</v>
      </c>
      <c r="K71" s="89">
        <v>1.5099999999999999E-6</v>
      </c>
      <c r="L71" s="89">
        <v>2.0099999999999998E-6</v>
      </c>
      <c r="M71" s="89">
        <v>3.8800000000000001E-6</v>
      </c>
      <c r="N71" s="89">
        <v>1.61E-6</v>
      </c>
      <c r="O71" s="89">
        <v>0</v>
      </c>
      <c r="P71" s="89">
        <v>5.2499999999999997E-6</v>
      </c>
      <c r="Q71" s="89">
        <v>0</v>
      </c>
      <c r="R71" s="89">
        <v>3.8999999999999999E-6</v>
      </c>
      <c r="S71" s="89">
        <v>0</v>
      </c>
      <c r="T71" s="89">
        <v>2.8600000000000001E-6</v>
      </c>
      <c r="U71" s="89">
        <v>2.34E-6</v>
      </c>
      <c r="V71" s="89">
        <v>1.86E-6</v>
      </c>
      <c r="W71" s="89">
        <v>5.84E-6</v>
      </c>
      <c r="X71" s="89">
        <v>5.3600000000000004E-6</v>
      </c>
      <c r="Y71" s="89">
        <v>3.3299999999999999E-6</v>
      </c>
      <c r="Z71" s="89">
        <v>3.2799999999999999E-6</v>
      </c>
      <c r="AA71" s="89">
        <v>1.9800000000000001E-6</v>
      </c>
      <c r="AB71" s="89">
        <v>4.2100000000000003E-6</v>
      </c>
      <c r="AC71" s="89">
        <v>2.2299999999999998E-6</v>
      </c>
      <c r="AD71" s="89">
        <v>0</v>
      </c>
      <c r="AE71" s="89">
        <v>5.3000000000000001E-6</v>
      </c>
      <c r="AF71" s="89">
        <v>3.6500000000000002E-6</v>
      </c>
      <c r="AG71" s="89">
        <v>0</v>
      </c>
      <c r="AH71" s="89">
        <v>5.9000000000000003E-6</v>
      </c>
      <c r="AI71" s="89">
        <v>1.5400000000000002E-5</v>
      </c>
      <c r="AJ71" s="89">
        <v>6.2500000000000001E-5</v>
      </c>
      <c r="AK71" s="89">
        <v>1.8225649999999999E-3</v>
      </c>
      <c r="AL71" s="89">
        <v>1.9751799999999999E-4</v>
      </c>
      <c r="AM71" s="89">
        <v>4.3800000000000004E-6</v>
      </c>
      <c r="AN71" s="89">
        <v>2.5600000000000001E-6</v>
      </c>
      <c r="AO71" s="89">
        <v>1.01147E-4</v>
      </c>
      <c r="AP71" s="89">
        <v>0</v>
      </c>
      <c r="AQ71" s="89">
        <v>4.3000000000000003E-6</v>
      </c>
      <c r="AR71" s="89">
        <v>6.4099999999999996E-6</v>
      </c>
      <c r="AS71" s="89">
        <v>1.9199999999999999E-5</v>
      </c>
      <c r="AT71" s="89">
        <v>5.1800000000000004E-6</v>
      </c>
      <c r="AU71" s="89">
        <v>8.5699999999999993E-6</v>
      </c>
      <c r="AV71" s="89">
        <v>1.59E-5</v>
      </c>
      <c r="AW71" s="89">
        <v>0</v>
      </c>
      <c r="AX71" s="89">
        <v>2.12E-6</v>
      </c>
      <c r="AY71" s="89">
        <v>0</v>
      </c>
      <c r="AZ71" s="89">
        <v>0</v>
      </c>
      <c r="BA71" s="89">
        <v>0</v>
      </c>
      <c r="BB71" s="89">
        <v>1.3799999999999999E-6</v>
      </c>
      <c r="BC71" s="89">
        <v>0</v>
      </c>
      <c r="BD71" s="89">
        <v>0</v>
      </c>
      <c r="BE71" s="89">
        <v>3.45E-6</v>
      </c>
      <c r="BF71" s="89">
        <v>4.7899999999999999E-6</v>
      </c>
      <c r="BG71" s="89">
        <v>4.0999999999999997E-6</v>
      </c>
      <c r="BH71" s="89">
        <v>6.5799999999999997E-6</v>
      </c>
      <c r="BI71" s="89">
        <v>0</v>
      </c>
      <c r="BJ71" s="89">
        <v>5.8300000000000001E-5</v>
      </c>
      <c r="BK71" s="89">
        <v>0</v>
      </c>
      <c r="BL71" s="89">
        <v>5.7599999999999999E-6</v>
      </c>
      <c r="BM71" s="89">
        <v>6.7399999999999998E-6</v>
      </c>
      <c r="BN71" s="89">
        <v>0</v>
      </c>
      <c r="BO71" s="89">
        <v>1.88E-5</v>
      </c>
      <c r="BP71" s="89">
        <v>0</v>
      </c>
      <c r="BQ71" s="89">
        <v>1.0177485150000001</v>
      </c>
      <c r="BR71" s="89">
        <v>5.1200000000000001E-6</v>
      </c>
      <c r="BS71" s="89">
        <v>3.2499999999999998E-6</v>
      </c>
      <c r="BT71" s="89">
        <v>1.0234399999999999E-4</v>
      </c>
      <c r="BU71" s="89">
        <v>0</v>
      </c>
      <c r="BV71" s="89">
        <v>9.1900000000000001E-6</v>
      </c>
      <c r="BW71" s="89">
        <v>0</v>
      </c>
      <c r="BX71" s="89">
        <v>0</v>
      </c>
      <c r="BY71" s="89">
        <v>0</v>
      </c>
      <c r="BZ71" s="89">
        <v>0</v>
      </c>
      <c r="CA71" s="89">
        <v>0</v>
      </c>
      <c r="CB71" s="89">
        <v>1.5699999999999999E-5</v>
      </c>
      <c r="CC71" s="89">
        <v>2.6900000000000001E-6</v>
      </c>
      <c r="CD71" s="89">
        <v>1.4300000000000001E-6</v>
      </c>
      <c r="CE71" s="89">
        <v>0</v>
      </c>
      <c r="CF71" s="89">
        <v>2.9299999999999999E-6</v>
      </c>
      <c r="CG71" s="89">
        <v>2.0400000000000001E-5</v>
      </c>
      <c r="CH71" s="89">
        <v>1.29E-5</v>
      </c>
      <c r="CI71" s="89">
        <v>2.7300000000000001E-6</v>
      </c>
      <c r="CJ71" s="89">
        <v>1.1E-5</v>
      </c>
      <c r="CK71" s="89">
        <v>3.5499999999999999E-6</v>
      </c>
      <c r="CL71" s="89">
        <v>3.0800000000000002E-6</v>
      </c>
      <c r="CM71" s="89">
        <v>4.25E-6</v>
      </c>
      <c r="CN71" s="89">
        <v>4.5700000000000003E-6</v>
      </c>
      <c r="CO71" s="89">
        <v>2.5299999999999999E-6</v>
      </c>
      <c r="CP71" s="89">
        <v>5.1399999999999999E-6</v>
      </c>
      <c r="CQ71" s="89">
        <v>2.2299999999999998E-6</v>
      </c>
      <c r="CR71" s="89">
        <v>2.1399999999999998E-6</v>
      </c>
      <c r="CS71" s="89">
        <v>1.59E-6</v>
      </c>
      <c r="CT71" s="89">
        <v>5.8200000000000002E-6</v>
      </c>
      <c r="CU71" s="89">
        <v>8.2199999999999992E-6</v>
      </c>
      <c r="CV71" s="89">
        <v>4.6999999999999999E-6</v>
      </c>
      <c r="CW71" s="89">
        <v>1.8199999999999999E-5</v>
      </c>
      <c r="CX71" s="89">
        <v>4.8500000000000002E-6</v>
      </c>
      <c r="CY71" s="89">
        <v>2.9900000000000002E-6</v>
      </c>
      <c r="CZ71" s="89">
        <v>8.6300000000000004E-7</v>
      </c>
      <c r="DA71" s="89">
        <v>1.13647E-4</v>
      </c>
      <c r="DB71" s="89">
        <v>1.24E-5</v>
      </c>
      <c r="DC71" s="89">
        <v>1.435324E-3</v>
      </c>
      <c r="DD71" s="89">
        <v>0</v>
      </c>
      <c r="DE71" s="89">
        <v>1.9300000000000002E-5</v>
      </c>
      <c r="DF71" s="89">
        <v>2.09E-5</v>
      </c>
      <c r="DG71" s="89">
        <v>6.3500000000000002E-6</v>
      </c>
      <c r="DH71" s="89">
        <v>2.3599999999999999E-6</v>
      </c>
      <c r="DI71" s="89">
        <v>1.4100000000000001E-5</v>
      </c>
      <c r="DJ71" s="89">
        <v>1.44E-6</v>
      </c>
      <c r="DK71" s="89">
        <v>1.86E-6</v>
      </c>
      <c r="DL71" s="89">
        <v>6.7999999999999999E-5</v>
      </c>
      <c r="DM71" s="89">
        <v>7.5399999999999998E-6</v>
      </c>
      <c r="DN71" s="89">
        <v>5.4299999999999997E-6</v>
      </c>
      <c r="DO71" s="89">
        <v>0</v>
      </c>
      <c r="DP71" s="89">
        <v>5.7400000000000001E-6</v>
      </c>
      <c r="DQ71" s="89">
        <v>0</v>
      </c>
      <c r="DR71" s="89">
        <v>9.1900000000000001E-6</v>
      </c>
      <c r="DS71" s="89">
        <v>1.9400000000000001E-6</v>
      </c>
      <c r="DT71" s="89">
        <v>8.0099999999999995E-6</v>
      </c>
      <c r="DU71" s="89">
        <v>3.8199999999999998E-6</v>
      </c>
      <c r="DV71" s="89">
        <v>3.4800000000000001E-6</v>
      </c>
      <c r="DW71" s="89">
        <v>9.3324200000000003E-4</v>
      </c>
      <c r="DX71" s="89">
        <v>7.5799999999999999E-5</v>
      </c>
      <c r="DY71" s="89">
        <v>1.4E-5</v>
      </c>
      <c r="DZ71" s="89">
        <v>2.1500000000000002E-6</v>
      </c>
      <c r="EA71" s="89">
        <v>3.3500000000000001E-6</v>
      </c>
      <c r="EB71" s="89">
        <v>3.0400000000000001E-6</v>
      </c>
      <c r="EC71" s="89">
        <v>4.0300000000000004E-6</v>
      </c>
      <c r="ED71" s="89">
        <v>4.9100000000000004E-6</v>
      </c>
      <c r="EE71" s="89">
        <v>4.5600000000000004E-6</v>
      </c>
      <c r="EF71" s="89">
        <v>4.9113599999999998E-4</v>
      </c>
      <c r="EG71" s="89">
        <v>0</v>
      </c>
      <c r="EH71" s="89">
        <v>2.3099999999999999E-5</v>
      </c>
      <c r="EI71" s="89">
        <v>3.3099999999999998E-5</v>
      </c>
      <c r="EJ71" s="89">
        <v>5.5099999999999998E-6</v>
      </c>
      <c r="EK71" s="89">
        <v>9.5100000000000004E-6</v>
      </c>
      <c r="EL71" s="89">
        <v>6.9399999999999996E-6</v>
      </c>
      <c r="EM71" s="89">
        <v>2.34E-5</v>
      </c>
      <c r="EN71" s="89">
        <v>1.8700000000000001E-6</v>
      </c>
      <c r="EO71" s="89">
        <v>1.5E-6</v>
      </c>
      <c r="EP71" s="89">
        <v>7.0100000000000004E-7</v>
      </c>
      <c r="EQ71" s="89">
        <v>7.1300000000000003E-6</v>
      </c>
      <c r="ER71" s="89">
        <v>5.2900000000000002E-6</v>
      </c>
      <c r="ES71" s="89">
        <v>4.4700000000000004E-6</v>
      </c>
      <c r="ET71" s="89">
        <v>3.9899999999999999E-6</v>
      </c>
      <c r="EU71" s="89">
        <v>3.6399999999999999E-6</v>
      </c>
      <c r="EV71" s="89">
        <v>3.1599999999999998E-6</v>
      </c>
      <c r="EW71" s="89">
        <v>0</v>
      </c>
      <c r="EX71" s="89">
        <v>8.0499999999999992E-6</v>
      </c>
      <c r="EY71" s="89">
        <v>0</v>
      </c>
      <c r="EZ71" s="89">
        <v>0</v>
      </c>
      <c r="FA71" s="89">
        <v>1.5099999999999999E-6</v>
      </c>
      <c r="FB71" s="89">
        <v>3.1499999999999999E-6</v>
      </c>
      <c r="FC71" s="89">
        <v>1.6899999999999999E-6</v>
      </c>
      <c r="FD71" s="89">
        <v>2.6800000000000002E-6</v>
      </c>
      <c r="FE71" s="89">
        <v>2.05E-5</v>
      </c>
      <c r="FF71" s="89">
        <v>1.31E-5</v>
      </c>
      <c r="FG71" s="89">
        <v>2.3799999999999999E-5</v>
      </c>
      <c r="FH71" s="89">
        <v>1.8300000000000001E-6</v>
      </c>
      <c r="FI71" s="89">
        <v>5.6799999999999998E-6</v>
      </c>
      <c r="FJ71" s="89">
        <v>5.5899999999999998E-6</v>
      </c>
      <c r="FK71" s="89">
        <v>4.3900000000000003E-6</v>
      </c>
      <c r="FL71" s="89">
        <v>1.1399999999999999E-5</v>
      </c>
      <c r="FM71" s="89">
        <v>9.7100000000000002E-6</v>
      </c>
      <c r="FN71" s="89">
        <v>1.03E-5</v>
      </c>
      <c r="FO71" s="89">
        <v>2.12742E-4</v>
      </c>
      <c r="FP71" s="89">
        <v>2.5700000000000001E-5</v>
      </c>
      <c r="FQ71" s="89">
        <v>6.1700000000000002E-6</v>
      </c>
      <c r="FR71" s="89">
        <v>2.16E-5</v>
      </c>
      <c r="FS71" s="89">
        <v>8.9900000000000003E-6</v>
      </c>
      <c r="FT71" s="89">
        <v>6.8299999999999998E-6</v>
      </c>
      <c r="FU71" s="89">
        <v>1.2832699999999999E-4</v>
      </c>
      <c r="FV71" s="89">
        <v>8.3100000000000001E-5</v>
      </c>
      <c r="FW71" s="89">
        <v>4.6299999999999997E-6</v>
      </c>
      <c r="FX71" s="89">
        <v>5.5400000000000003E-6</v>
      </c>
      <c r="FY71" s="89">
        <v>2.1500000000000002E-6</v>
      </c>
      <c r="FZ71" s="89">
        <v>2.52E-6</v>
      </c>
      <c r="GA71" s="89">
        <v>4.2699999999999998E-6</v>
      </c>
      <c r="GB71" s="89">
        <v>1.08E-5</v>
      </c>
      <c r="GC71" s="89">
        <v>5.2900000000000002E-6</v>
      </c>
      <c r="GD71" s="89">
        <v>1.13E-5</v>
      </c>
      <c r="GE71" s="89">
        <v>2.2099999999999998E-5</v>
      </c>
      <c r="GF71" s="89">
        <v>4.5800000000000002E-6</v>
      </c>
      <c r="GG71" s="89">
        <v>7.7999999999999999E-5</v>
      </c>
      <c r="GH71" s="89">
        <v>1.9800000000000001E-6</v>
      </c>
      <c r="GI71" s="89">
        <v>4.2400000000000001E-5</v>
      </c>
      <c r="GJ71" s="90">
        <v>1.0248086009999995</v>
      </c>
      <c r="GK71" s="91">
        <v>0.86716499999999996</v>
      </c>
    </row>
    <row r="72" spans="2:193" x14ac:dyDescent="0.45">
      <c r="B72" s="92" t="s">
        <v>67</v>
      </c>
      <c r="C72" s="93" t="s">
        <v>269</v>
      </c>
      <c r="D72" s="89">
        <v>7.1799999999999999E-6</v>
      </c>
      <c r="E72" s="89">
        <v>1.24E-5</v>
      </c>
      <c r="F72" s="89">
        <v>1.2E-5</v>
      </c>
      <c r="G72" s="89">
        <v>1.22E-5</v>
      </c>
      <c r="H72" s="89">
        <v>1.38E-5</v>
      </c>
      <c r="I72" s="89">
        <v>6.9399999999999996E-6</v>
      </c>
      <c r="J72" s="89">
        <v>4.2699999999999998E-6</v>
      </c>
      <c r="K72" s="89">
        <v>4.3599999999999998E-6</v>
      </c>
      <c r="L72" s="89">
        <v>2.7800000000000001E-6</v>
      </c>
      <c r="M72" s="89">
        <v>7.3200000000000002E-6</v>
      </c>
      <c r="N72" s="89">
        <v>4.5300000000000003E-5</v>
      </c>
      <c r="O72" s="89">
        <v>0</v>
      </c>
      <c r="P72" s="89">
        <v>1.9800000000000001E-6</v>
      </c>
      <c r="Q72" s="89">
        <v>0</v>
      </c>
      <c r="R72" s="89">
        <v>3.3099999999999998E-5</v>
      </c>
      <c r="S72" s="89">
        <v>0</v>
      </c>
      <c r="T72" s="89">
        <v>4.9599999999999999E-5</v>
      </c>
      <c r="U72" s="89">
        <v>5.0399999999999999E-5</v>
      </c>
      <c r="V72" s="89">
        <v>2.26E-6</v>
      </c>
      <c r="W72" s="89">
        <v>6.2400000000000004E-6</v>
      </c>
      <c r="X72" s="89">
        <v>1.09523E-4</v>
      </c>
      <c r="Y72" s="89">
        <v>1.86603E-4</v>
      </c>
      <c r="Z72" s="89">
        <v>5.3300000000000001E-5</v>
      </c>
      <c r="AA72" s="89">
        <v>4.4251300000000001E-4</v>
      </c>
      <c r="AB72" s="89">
        <v>2.74713E-4</v>
      </c>
      <c r="AC72" s="89">
        <v>2.8899999999999999E-6</v>
      </c>
      <c r="AD72" s="89">
        <v>0</v>
      </c>
      <c r="AE72" s="89">
        <v>4.6299999999999997E-6</v>
      </c>
      <c r="AF72" s="89">
        <v>1.53E-6</v>
      </c>
      <c r="AG72" s="89">
        <v>0</v>
      </c>
      <c r="AH72" s="89">
        <v>3.7200000000000003E-5</v>
      </c>
      <c r="AI72" s="89">
        <v>2.23E-5</v>
      </c>
      <c r="AJ72" s="89">
        <v>6.2899999999999999E-6</v>
      </c>
      <c r="AK72" s="89">
        <v>5.2700000000000004E-6</v>
      </c>
      <c r="AL72" s="89">
        <v>2.4899999999999999E-5</v>
      </c>
      <c r="AM72" s="89">
        <v>3.5300000000000001E-6</v>
      </c>
      <c r="AN72" s="89">
        <v>8.7499999999999992E-6</v>
      </c>
      <c r="AO72" s="89">
        <v>2.9115899999999998E-4</v>
      </c>
      <c r="AP72" s="89">
        <v>0</v>
      </c>
      <c r="AQ72" s="89">
        <v>2.2000000000000001E-6</v>
      </c>
      <c r="AR72" s="89">
        <v>4.7700000000000001E-6</v>
      </c>
      <c r="AS72" s="89">
        <v>1.24E-6</v>
      </c>
      <c r="AT72" s="89">
        <v>1.9400000000000001E-6</v>
      </c>
      <c r="AU72" s="89">
        <v>2.7599999999999998E-6</v>
      </c>
      <c r="AV72" s="89">
        <v>4.9100000000000004E-6</v>
      </c>
      <c r="AW72" s="89">
        <v>0</v>
      </c>
      <c r="AX72" s="89">
        <v>7.4200000000000001E-5</v>
      </c>
      <c r="AY72" s="89">
        <v>0</v>
      </c>
      <c r="AZ72" s="89">
        <v>0</v>
      </c>
      <c r="BA72" s="89">
        <v>0</v>
      </c>
      <c r="BB72" s="89">
        <v>6.19E-5</v>
      </c>
      <c r="BC72" s="89">
        <v>0</v>
      </c>
      <c r="BD72" s="89">
        <v>0</v>
      </c>
      <c r="BE72" s="89">
        <v>6.7942199999999995E-4</v>
      </c>
      <c r="BF72" s="89">
        <v>2.08E-6</v>
      </c>
      <c r="BG72" s="89">
        <v>9.0123899999999997E-4</v>
      </c>
      <c r="BH72" s="89">
        <v>2.3E-6</v>
      </c>
      <c r="BI72" s="89">
        <v>0</v>
      </c>
      <c r="BJ72" s="89">
        <v>7.1600000000000006E-5</v>
      </c>
      <c r="BK72" s="89">
        <v>0</v>
      </c>
      <c r="BL72" s="89">
        <v>5.3199999999999999E-6</v>
      </c>
      <c r="BM72" s="89">
        <v>1.57174E-4</v>
      </c>
      <c r="BN72" s="89">
        <v>0</v>
      </c>
      <c r="BO72" s="89">
        <v>4.4700000000000002E-5</v>
      </c>
      <c r="BP72" s="89">
        <v>0</v>
      </c>
      <c r="BQ72" s="89">
        <v>3.9400000000000004E-6</v>
      </c>
      <c r="BR72" s="89">
        <v>1.002448217</v>
      </c>
      <c r="BS72" s="89">
        <v>1.63E-5</v>
      </c>
      <c r="BT72" s="89">
        <v>3.4800000000000001E-6</v>
      </c>
      <c r="BU72" s="89">
        <v>0</v>
      </c>
      <c r="BV72" s="89">
        <v>7.9242600000000005E-4</v>
      </c>
      <c r="BW72" s="89">
        <v>0</v>
      </c>
      <c r="BX72" s="89">
        <v>0</v>
      </c>
      <c r="BY72" s="89">
        <v>0</v>
      </c>
      <c r="BZ72" s="89">
        <v>0</v>
      </c>
      <c r="CA72" s="89">
        <v>0</v>
      </c>
      <c r="CB72" s="89">
        <v>3.4300000000000002E-6</v>
      </c>
      <c r="CC72" s="89">
        <v>1.2100000000000001E-6</v>
      </c>
      <c r="CD72" s="89">
        <v>1.5999999999999999E-6</v>
      </c>
      <c r="CE72" s="89">
        <v>0</v>
      </c>
      <c r="CF72" s="89">
        <v>1.7E-5</v>
      </c>
      <c r="CG72" s="89">
        <v>2.12E-6</v>
      </c>
      <c r="CH72" s="89">
        <v>2.79E-6</v>
      </c>
      <c r="CI72" s="89">
        <v>4.9299999999999999E-5</v>
      </c>
      <c r="CJ72" s="89">
        <v>4.3281199999999998E-4</v>
      </c>
      <c r="CK72" s="89">
        <v>8.8300000000000005E-5</v>
      </c>
      <c r="CL72" s="89">
        <v>1.81E-6</v>
      </c>
      <c r="CM72" s="89">
        <v>3.23E-6</v>
      </c>
      <c r="CN72" s="89">
        <v>1.8598700000000001E-4</v>
      </c>
      <c r="CO72" s="89">
        <v>2.4899999999999999E-5</v>
      </c>
      <c r="CP72" s="89">
        <v>2.3599999999999999E-6</v>
      </c>
      <c r="CQ72" s="89">
        <v>1.2799999999999999E-5</v>
      </c>
      <c r="CR72" s="89">
        <v>8.9500000000000007E-6</v>
      </c>
      <c r="CS72" s="89">
        <v>2.5000000000000002E-6</v>
      </c>
      <c r="CT72" s="89">
        <v>7.61E-6</v>
      </c>
      <c r="CU72" s="89">
        <v>5.75E-6</v>
      </c>
      <c r="CV72" s="89">
        <v>4.95E-6</v>
      </c>
      <c r="CW72" s="89">
        <v>2.7699999999999999E-5</v>
      </c>
      <c r="CX72" s="89">
        <v>2.3599999999999999E-6</v>
      </c>
      <c r="CY72" s="89">
        <v>4.6175600000000002E-4</v>
      </c>
      <c r="CZ72" s="89">
        <v>1.9644000000000001E-4</v>
      </c>
      <c r="DA72" s="89">
        <v>2.9959499999999999E-4</v>
      </c>
      <c r="DB72" s="89">
        <v>1.2805299999999999E-4</v>
      </c>
      <c r="DC72" s="89">
        <v>6.5358209999999998E-3</v>
      </c>
      <c r="DD72" s="89">
        <v>0</v>
      </c>
      <c r="DE72" s="89">
        <v>2.9986200000000002E-4</v>
      </c>
      <c r="DF72" s="89">
        <v>3.5533299999999999E-4</v>
      </c>
      <c r="DG72" s="89">
        <v>9.6500000000000008E-6</v>
      </c>
      <c r="DH72" s="89">
        <v>1.07297E-4</v>
      </c>
      <c r="DI72" s="89">
        <v>2.7800000000000001E-5</v>
      </c>
      <c r="DJ72" s="89">
        <v>6.2500000000000003E-6</v>
      </c>
      <c r="DK72" s="89">
        <v>3.8892899999999999E-4</v>
      </c>
      <c r="DL72" s="89">
        <v>1.2799999999999999E-5</v>
      </c>
      <c r="DM72" s="89">
        <v>8.9099999999999997E-5</v>
      </c>
      <c r="DN72" s="89">
        <v>1.3200000000000001E-5</v>
      </c>
      <c r="DO72" s="89">
        <v>0</v>
      </c>
      <c r="DP72" s="89">
        <v>2.7433299999999998E-4</v>
      </c>
      <c r="DQ72" s="89">
        <v>0</v>
      </c>
      <c r="DR72" s="89">
        <v>2.8499999999999998E-6</v>
      </c>
      <c r="DS72" s="89">
        <v>2.5900000000000002E-6</v>
      </c>
      <c r="DT72" s="89">
        <v>6.86394E-4</v>
      </c>
      <c r="DU72" s="89">
        <v>6.7024200000000004E-4</v>
      </c>
      <c r="DV72" s="89">
        <v>2.5199999999999999E-5</v>
      </c>
      <c r="DW72" s="89">
        <v>1.9113499999999999E-4</v>
      </c>
      <c r="DX72" s="89">
        <v>2.32804E-4</v>
      </c>
      <c r="DY72" s="89">
        <v>7.2400000000000001E-6</v>
      </c>
      <c r="DZ72" s="89">
        <v>1.59357E-4</v>
      </c>
      <c r="EA72" s="89">
        <v>1.8334199999999999E-4</v>
      </c>
      <c r="EB72" s="89">
        <v>1.10356E-4</v>
      </c>
      <c r="EC72" s="89">
        <v>7.0099999999999998E-6</v>
      </c>
      <c r="ED72" s="89">
        <v>6.4099999999999996E-6</v>
      </c>
      <c r="EE72" s="89">
        <v>2.61E-6</v>
      </c>
      <c r="EF72" s="89">
        <v>4.4900000000000002E-6</v>
      </c>
      <c r="EG72" s="89">
        <v>0</v>
      </c>
      <c r="EH72" s="89">
        <v>6.4799999999999998E-6</v>
      </c>
      <c r="EI72" s="89">
        <v>1.03E-5</v>
      </c>
      <c r="EJ72" s="89">
        <v>6.3999999999999997E-6</v>
      </c>
      <c r="EK72" s="89">
        <v>9.8900000000000002E-6</v>
      </c>
      <c r="EL72" s="89">
        <v>3.05E-6</v>
      </c>
      <c r="EM72" s="89">
        <v>2.2199999999999999E-6</v>
      </c>
      <c r="EN72" s="89">
        <v>2.57E-6</v>
      </c>
      <c r="EO72" s="89">
        <v>2.7499999999999999E-6</v>
      </c>
      <c r="EP72" s="89">
        <v>1.2100000000000001E-6</v>
      </c>
      <c r="EQ72" s="89">
        <v>5.5600000000000001E-6</v>
      </c>
      <c r="ER72" s="89">
        <v>5.6300000000000003E-6</v>
      </c>
      <c r="ES72" s="89">
        <v>1.9000000000000001E-5</v>
      </c>
      <c r="ET72" s="89">
        <v>1.7600000000000001E-5</v>
      </c>
      <c r="EU72" s="89">
        <v>9.8599999999999998E-5</v>
      </c>
      <c r="EV72" s="89">
        <v>1.0131E-4</v>
      </c>
      <c r="EW72" s="89">
        <v>0</v>
      </c>
      <c r="EX72" s="89">
        <v>1.8099999999999999E-5</v>
      </c>
      <c r="EY72" s="89">
        <v>0</v>
      </c>
      <c r="EZ72" s="89">
        <v>0</v>
      </c>
      <c r="FA72" s="89">
        <v>5.8499999999999999E-6</v>
      </c>
      <c r="FB72" s="89">
        <v>6.0499999999999997E-6</v>
      </c>
      <c r="FC72" s="89">
        <v>3.5599999999999998E-6</v>
      </c>
      <c r="FD72" s="89">
        <v>4.5800000000000002E-6</v>
      </c>
      <c r="FE72" s="89">
        <v>2.21E-6</v>
      </c>
      <c r="FF72" s="89">
        <v>3.2399999999999999E-6</v>
      </c>
      <c r="FG72" s="89">
        <v>4.8199999999999996E-6</v>
      </c>
      <c r="FH72" s="89">
        <v>2.83E-6</v>
      </c>
      <c r="FI72" s="89">
        <v>2.3800000000000001E-6</v>
      </c>
      <c r="FJ72" s="89">
        <v>5.4500000000000003E-6</v>
      </c>
      <c r="FK72" s="89">
        <v>5.4500000000000003E-6</v>
      </c>
      <c r="FL72" s="89">
        <v>1.36E-5</v>
      </c>
      <c r="FM72" s="89">
        <v>2.51E-5</v>
      </c>
      <c r="FN72" s="89">
        <v>4.0299999999999997E-5</v>
      </c>
      <c r="FO72" s="89">
        <v>2.2641800000000001E-4</v>
      </c>
      <c r="FP72" s="89">
        <v>6.9400000000000006E-5</v>
      </c>
      <c r="FQ72" s="89">
        <v>2.9899999999999998E-5</v>
      </c>
      <c r="FR72" s="89">
        <v>2.9626700000000001E-4</v>
      </c>
      <c r="FS72" s="89">
        <v>1.2300000000000001E-5</v>
      </c>
      <c r="FT72" s="89">
        <v>1.2999999999999999E-5</v>
      </c>
      <c r="FU72" s="89">
        <v>1.43E-5</v>
      </c>
      <c r="FV72" s="89">
        <v>3.8600000000000003E-6</v>
      </c>
      <c r="FW72" s="89">
        <v>8.5299999999999996E-6</v>
      </c>
      <c r="FX72" s="89">
        <v>4.1400000000000002E-6</v>
      </c>
      <c r="FY72" s="89">
        <v>4.8647799999999999E-4</v>
      </c>
      <c r="FZ72" s="89">
        <v>1.43E-5</v>
      </c>
      <c r="GA72" s="89">
        <v>2.1799999999999999E-6</v>
      </c>
      <c r="GB72" s="89">
        <v>4.0599999999999998E-5</v>
      </c>
      <c r="GC72" s="89">
        <v>2.8399999999999999E-5</v>
      </c>
      <c r="GD72" s="89">
        <v>1.17E-5</v>
      </c>
      <c r="GE72" s="89">
        <v>4.57E-5</v>
      </c>
      <c r="GF72" s="89">
        <v>8.4400000000000005E-6</v>
      </c>
      <c r="GG72" s="89">
        <v>1.06E-5</v>
      </c>
      <c r="GH72" s="89">
        <v>6.3799999999999999E-6</v>
      </c>
      <c r="GI72" s="89">
        <v>4.18E-5</v>
      </c>
      <c r="GJ72" s="90">
        <v>1.0212278499999983</v>
      </c>
      <c r="GK72" s="91">
        <v>0.86413499999999999</v>
      </c>
    </row>
    <row r="73" spans="2:193" x14ac:dyDescent="0.45">
      <c r="B73" s="92" t="s">
        <v>68</v>
      </c>
      <c r="C73" s="93" t="s">
        <v>270</v>
      </c>
      <c r="D73" s="89">
        <v>3.8800000000000001E-5</v>
      </c>
      <c r="E73" s="89">
        <v>4.2700000000000001E-5</v>
      </c>
      <c r="F73" s="89">
        <v>4.5800000000000002E-5</v>
      </c>
      <c r="G73" s="89">
        <v>4.6100000000000002E-5</v>
      </c>
      <c r="H73" s="89">
        <v>5.2200000000000002E-5</v>
      </c>
      <c r="I73" s="89">
        <v>3.7799999999999997E-5</v>
      </c>
      <c r="J73" s="89">
        <v>2.8399999999999999E-5</v>
      </c>
      <c r="K73" s="89">
        <v>5.1999999999999997E-5</v>
      </c>
      <c r="L73" s="89">
        <v>2.7900000000000001E-5</v>
      </c>
      <c r="M73" s="89">
        <v>2.69E-5</v>
      </c>
      <c r="N73" s="89">
        <v>1.73E-5</v>
      </c>
      <c r="O73" s="89">
        <v>0</v>
      </c>
      <c r="P73" s="89">
        <v>1.0900000000000001E-5</v>
      </c>
      <c r="Q73" s="89">
        <v>0</v>
      </c>
      <c r="R73" s="89">
        <v>9.0099999999999995E-5</v>
      </c>
      <c r="S73" s="89">
        <v>0</v>
      </c>
      <c r="T73" s="89">
        <v>1.56E-5</v>
      </c>
      <c r="U73" s="89">
        <v>6.6699999999999997E-6</v>
      </c>
      <c r="V73" s="89">
        <v>1.06E-5</v>
      </c>
      <c r="W73" s="89">
        <v>7.9999999999999996E-6</v>
      </c>
      <c r="X73" s="89">
        <v>2.0100000000000001E-5</v>
      </c>
      <c r="Y73" s="89">
        <v>1.24E-5</v>
      </c>
      <c r="Z73" s="89">
        <v>1.2500000000000001E-5</v>
      </c>
      <c r="AA73" s="89">
        <v>8.5799999999999992E-6</v>
      </c>
      <c r="AB73" s="89">
        <v>6.9500000000000004E-6</v>
      </c>
      <c r="AC73" s="89">
        <v>4.0899999999999998E-5</v>
      </c>
      <c r="AD73" s="89">
        <v>0</v>
      </c>
      <c r="AE73" s="89">
        <v>2.7399999999999999E-5</v>
      </c>
      <c r="AF73" s="89">
        <v>2.83E-5</v>
      </c>
      <c r="AG73" s="89">
        <v>0</v>
      </c>
      <c r="AH73" s="89">
        <v>4.9700000000000002E-5</v>
      </c>
      <c r="AI73" s="89">
        <v>3.5800000000000003E-5</v>
      </c>
      <c r="AJ73" s="89">
        <v>1.38E-5</v>
      </c>
      <c r="AK73" s="89">
        <v>3.43E-5</v>
      </c>
      <c r="AL73" s="89">
        <v>9.5000000000000005E-6</v>
      </c>
      <c r="AM73" s="89">
        <v>1.0000000000000001E-5</v>
      </c>
      <c r="AN73" s="89">
        <v>2.65E-5</v>
      </c>
      <c r="AO73" s="89">
        <v>2.12E-5</v>
      </c>
      <c r="AP73" s="89">
        <v>0</v>
      </c>
      <c r="AQ73" s="89">
        <v>6.8700000000000003E-5</v>
      </c>
      <c r="AR73" s="89">
        <v>3.5599999999999998E-5</v>
      </c>
      <c r="AS73" s="89">
        <v>3.0700000000000001E-5</v>
      </c>
      <c r="AT73" s="89">
        <v>2.4600000000000002E-5</v>
      </c>
      <c r="AU73" s="89">
        <v>1.6099999999999998E-5</v>
      </c>
      <c r="AV73" s="89">
        <v>2.3099999999999999E-5</v>
      </c>
      <c r="AW73" s="89">
        <v>0</v>
      </c>
      <c r="AX73" s="89">
        <v>2.1399999999999998E-5</v>
      </c>
      <c r="AY73" s="89">
        <v>0</v>
      </c>
      <c r="AZ73" s="89">
        <v>0</v>
      </c>
      <c r="BA73" s="89">
        <v>0</v>
      </c>
      <c r="BB73" s="89">
        <v>5.5000000000000002E-5</v>
      </c>
      <c r="BC73" s="89">
        <v>0</v>
      </c>
      <c r="BD73" s="89">
        <v>0</v>
      </c>
      <c r="BE73" s="89">
        <v>1.4100000000000001E-5</v>
      </c>
      <c r="BF73" s="89">
        <v>3.0199999999999999E-5</v>
      </c>
      <c r="BG73" s="89">
        <v>2.2799999999999999E-5</v>
      </c>
      <c r="BH73" s="89">
        <v>2.3900000000000002E-5</v>
      </c>
      <c r="BI73" s="89">
        <v>0</v>
      </c>
      <c r="BJ73" s="89">
        <v>2.1500000000000001E-5</v>
      </c>
      <c r="BK73" s="89">
        <v>0</v>
      </c>
      <c r="BL73" s="89">
        <v>1.1242E-4</v>
      </c>
      <c r="BM73" s="89">
        <v>3.15E-5</v>
      </c>
      <c r="BN73" s="89">
        <v>0</v>
      </c>
      <c r="BO73" s="89">
        <v>2.5999999999999998E-5</v>
      </c>
      <c r="BP73" s="89">
        <v>0</v>
      </c>
      <c r="BQ73" s="89">
        <v>1.4600000000000001E-5</v>
      </c>
      <c r="BR73" s="89">
        <v>4.1499999999999999E-5</v>
      </c>
      <c r="BS73" s="89">
        <v>1.0378015279999999</v>
      </c>
      <c r="BT73" s="89">
        <v>3.7299999999999999E-5</v>
      </c>
      <c r="BU73" s="89">
        <v>0</v>
      </c>
      <c r="BV73" s="89">
        <v>1E-4</v>
      </c>
      <c r="BW73" s="89">
        <v>0</v>
      </c>
      <c r="BX73" s="89">
        <v>0</v>
      </c>
      <c r="BY73" s="89">
        <v>0</v>
      </c>
      <c r="BZ73" s="89">
        <v>0</v>
      </c>
      <c r="CA73" s="89">
        <v>0</v>
      </c>
      <c r="CB73" s="89">
        <v>4.7700000000000001E-5</v>
      </c>
      <c r="CC73" s="89">
        <v>1.9000000000000001E-5</v>
      </c>
      <c r="CD73" s="89">
        <v>4.5800000000000002E-5</v>
      </c>
      <c r="CE73" s="89">
        <v>0</v>
      </c>
      <c r="CF73" s="89">
        <v>2.1999999999999999E-5</v>
      </c>
      <c r="CG73" s="89">
        <v>2.76E-5</v>
      </c>
      <c r="CH73" s="89">
        <v>2.16E-5</v>
      </c>
      <c r="CI73" s="89">
        <v>6.2799999999999995E-5</v>
      </c>
      <c r="CJ73" s="89">
        <v>1.31E-5</v>
      </c>
      <c r="CK73" s="89">
        <v>5.8400000000000003E-5</v>
      </c>
      <c r="CL73" s="89">
        <v>1.3900000000000001E-5</v>
      </c>
      <c r="CM73" s="89">
        <v>1.3699999999999999E-5</v>
      </c>
      <c r="CN73" s="89">
        <v>1.4399999999999999E-5</v>
      </c>
      <c r="CO73" s="89">
        <v>2.34E-5</v>
      </c>
      <c r="CP73" s="89">
        <v>2.2399999999999999E-5</v>
      </c>
      <c r="CQ73" s="89">
        <v>1.34E-5</v>
      </c>
      <c r="CR73" s="89">
        <v>1.5999999999999999E-5</v>
      </c>
      <c r="CS73" s="89">
        <v>1.5999999999999999E-5</v>
      </c>
      <c r="CT73" s="89">
        <v>2.9E-5</v>
      </c>
      <c r="CU73" s="89">
        <v>1.2E-5</v>
      </c>
      <c r="CV73" s="89">
        <v>1.45E-5</v>
      </c>
      <c r="CW73" s="89">
        <v>1.31E-5</v>
      </c>
      <c r="CX73" s="89">
        <v>1.13E-5</v>
      </c>
      <c r="CY73" s="89">
        <v>6.6499999999999999E-6</v>
      </c>
      <c r="CZ73" s="89">
        <v>8.4600000000000003E-6</v>
      </c>
      <c r="DA73" s="89">
        <v>1.9000000000000001E-5</v>
      </c>
      <c r="DB73" s="89">
        <v>1.63E-5</v>
      </c>
      <c r="DC73" s="89">
        <v>1.6200000000000001E-5</v>
      </c>
      <c r="DD73" s="89">
        <v>0</v>
      </c>
      <c r="DE73" s="89">
        <v>1.7900000000000001E-5</v>
      </c>
      <c r="DF73" s="89">
        <v>3.54E-5</v>
      </c>
      <c r="DG73" s="89">
        <v>1.7799999999999999E-5</v>
      </c>
      <c r="DH73" s="89">
        <v>1.5999999999999999E-5</v>
      </c>
      <c r="DI73" s="89">
        <v>1.3200000000000001E-5</v>
      </c>
      <c r="DJ73" s="89">
        <v>1.2E-5</v>
      </c>
      <c r="DK73" s="89">
        <v>2.0999999999999999E-5</v>
      </c>
      <c r="DL73" s="89">
        <v>1.95E-5</v>
      </c>
      <c r="DM73" s="89">
        <v>1.0499999999999999E-5</v>
      </c>
      <c r="DN73" s="89">
        <v>1.36E-5</v>
      </c>
      <c r="DO73" s="89">
        <v>0</v>
      </c>
      <c r="DP73" s="89">
        <v>7.6499999999999996E-6</v>
      </c>
      <c r="DQ73" s="89">
        <v>0</v>
      </c>
      <c r="DR73" s="89">
        <v>6.4400000000000002E-6</v>
      </c>
      <c r="DS73" s="89">
        <v>2.3300000000000001E-5</v>
      </c>
      <c r="DT73" s="89">
        <v>3.3099999999999998E-5</v>
      </c>
      <c r="DU73" s="89">
        <v>1.66E-5</v>
      </c>
      <c r="DV73" s="89">
        <v>1.03E-5</v>
      </c>
      <c r="DW73" s="89">
        <v>2.1299999999999999E-5</v>
      </c>
      <c r="DX73" s="89">
        <v>9.6899999999999997E-5</v>
      </c>
      <c r="DY73" s="89">
        <v>1.0699999999999999E-5</v>
      </c>
      <c r="DZ73" s="89">
        <v>8.4088540000000003E-3</v>
      </c>
      <c r="EA73" s="89">
        <v>9.5503640000000004E-3</v>
      </c>
      <c r="EB73" s="89">
        <v>1.109364E-2</v>
      </c>
      <c r="EC73" s="89">
        <v>1.7773745000000001E-2</v>
      </c>
      <c r="ED73" s="89">
        <v>6.7426630000000003E-3</v>
      </c>
      <c r="EE73" s="89">
        <v>9.8300000000000004E-5</v>
      </c>
      <c r="EF73" s="89">
        <v>3.1068799999999999E-4</v>
      </c>
      <c r="EG73" s="89">
        <v>0</v>
      </c>
      <c r="EH73" s="89">
        <v>2.8868200000000001E-4</v>
      </c>
      <c r="EI73" s="89">
        <v>8.0199999999999998E-5</v>
      </c>
      <c r="EJ73" s="89">
        <v>2.8600000000000001E-5</v>
      </c>
      <c r="EK73" s="89">
        <v>3.5800000000000003E-5</v>
      </c>
      <c r="EL73" s="89">
        <v>2.6699999999999998E-5</v>
      </c>
      <c r="EM73" s="89">
        <v>3.1099999999999997E-5</v>
      </c>
      <c r="EN73" s="89">
        <v>3.5299999999999997E-5</v>
      </c>
      <c r="EO73" s="89">
        <v>1.2024899999999999E-4</v>
      </c>
      <c r="EP73" s="89">
        <v>1.23025E-4</v>
      </c>
      <c r="EQ73" s="89">
        <v>1.2614700000000001E-4</v>
      </c>
      <c r="ER73" s="89">
        <v>8.1799999999999996E-5</v>
      </c>
      <c r="ES73" s="89">
        <v>1.56E-5</v>
      </c>
      <c r="ET73" s="89">
        <v>1.04E-5</v>
      </c>
      <c r="EU73" s="89">
        <v>1.00966E-4</v>
      </c>
      <c r="EV73" s="89">
        <v>1.89163E-4</v>
      </c>
      <c r="EW73" s="89">
        <v>0</v>
      </c>
      <c r="EX73" s="89">
        <v>5.2099999999999999E-5</v>
      </c>
      <c r="EY73" s="89">
        <v>0</v>
      </c>
      <c r="EZ73" s="89">
        <v>0</v>
      </c>
      <c r="FA73" s="89">
        <v>2.73E-5</v>
      </c>
      <c r="FB73" s="89">
        <v>7.8100000000000001E-5</v>
      </c>
      <c r="FC73" s="89">
        <v>1.2999999999999999E-5</v>
      </c>
      <c r="FD73" s="89">
        <v>1.52607E-4</v>
      </c>
      <c r="FE73" s="89">
        <v>1.5E-5</v>
      </c>
      <c r="FF73" s="89">
        <v>4.9200000000000003E-5</v>
      </c>
      <c r="FG73" s="89">
        <v>9.7800000000000006E-5</v>
      </c>
      <c r="FH73" s="89">
        <v>1.19E-5</v>
      </c>
      <c r="FI73" s="89">
        <v>6.0900000000000003E-5</v>
      </c>
      <c r="FJ73" s="89">
        <v>1.7900000000000001E-5</v>
      </c>
      <c r="FK73" s="89">
        <v>3.6300000000000001E-5</v>
      </c>
      <c r="FL73" s="89">
        <v>6.4399999999999993E-5</v>
      </c>
      <c r="FM73" s="89">
        <v>5.7599999999999997E-5</v>
      </c>
      <c r="FN73" s="89">
        <v>7.7899999999999996E-5</v>
      </c>
      <c r="FO73" s="89">
        <v>3.4199999999999998E-5</v>
      </c>
      <c r="FP73" s="89">
        <v>4.4299999999999999E-5</v>
      </c>
      <c r="FQ73" s="89">
        <v>1.9899999999999999E-5</v>
      </c>
      <c r="FR73" s="89">
        <v>2.87E-5</v>
      </c>
      <c r="FS73" s="89">
        <v>2.9E-5</v>
      </c>
      <c r="FT73" s="89">
        <v>2.1800000000000001E-5</v>
      </c>
      <c r="FU73" s="89">
        <v>1.5800000000000001E-5</v>
      </c>
      <c r="FV73" s="89">
        <v>2.5899999999999999E-5</v>
      </c>
      <c r="FW73" s="89">
        <v>1.7099999999999999E-5</v>
      </c>
      <c r="FX73" s="89">
        <v>1.6500000000000001E-5</v>
      </c>
      <c r="FY73" s="89">
        <v>1.2500000000000001E-5</v>
      </c>
      <c r="FZ73" s="89">
        <v>6.72E-6</v>
      </c>
      <c r="GA73" s="89">
        <v>1.42E-5</v>
      </c>
      <c r="GB73" s="89">
        <v>4.32E-5</v>
      </c>
      <c r="GC73" s="89">
        <v>2.2099999999999998E-5</v>
      </c>
      <c r="GD73" s="89">
        <v>3.2499999999999997E-5</v>
      </c>
      <c r="GE73" s="89">
        <v>4.5500000000000001E-5</v>
      </c>
      <c r="GF73" s="89">
        <v>1.08E-5</v>
      </c>
      <c r="GG73" s="89">
        <v>3.1999999999999999E-5</v>
      </c>
      <c r="GH73" s="89">
        <v>5.9599999999999997E-6</v>
      </c>
      <c r="GI73" s="89">
        <v>2.42675E-4</v>
      </c>
      <c r="GJ73" s="90">
        <v>1.0972744960000007</v>
      </c>
      <c r="GK73" s="91">
        <v>0.92848399999999998</v>
      </c>
    </row>
    <row r="74" spans="2:193" x14ac:dyDescent="0.45">
      <c r="B74" s="92" t="s">
        <v>69</v>
      </c>
      <c r="C74" s="93" t="s">
        <v>271</v>
      </c>
      <c r="D74" s="89">
        <v>3.13E-10</v>
      </c>
      <c r="E74" s="89">
        <v>3.3599999999999998E-10</v>
      </c>
      <c r="F74" s="89">
        <v>5.1699999999999997E-10</v>
      </c>
      <c r="G74" s="89">
        <v>3.5700000000000001E-10</v>
      </c>
      <c r="H74" s="89">
        <v>3.7999999999999998E-10</v>
      </c>
      <c r="I74" s="89">
        <v>2.1200000000000001E-8</v>
      </c>
      <c r="J74" s="89">
        <v>8.1699999999999997E-10</v>
      </c>
      <c r="K74" s="89">
        <v>2.1299999999999999E-10</v>
      </c>
      <c r="L74" s="89">
        <v>6.5599999999999998E-11</v>
      </c>
      <c r="M74" s="89">
        <v>7.5199999999999996E-11</v>
      </c>
      <c r="N74" s="89">
        <v>1.27E-10</v>
      </c>
      <c r="O74" s="89">
        <v>0</v>
      </c>
      <c r="P74" s="89">
        <v>2.55E-10</v>
      </c>
      <c r="Q74" s="89">
        <v>0</v>
      </c>
      <c r="R74" s="89">
        <v>2.55E-10</v>
      </c>
      <c r="S74" s="89">
        <v>0</v>
      </c>
      <c r="T74" s="89">
        <v>3.9900000000000002E-10</v>
      </c>
      <c r="U74" s="89">
        <v>1.11E-10</v>
      </c>
      <c r="V74" s="89">
        <v>1.8500000000000001E-10</v>
      </c>
      <c r="W74" s="89">
        <v>1.0700000000000001E-10</v>
      </c>
      <c r="X74" s="89">
        <v>1.8299999999999999E-10</v>
      </c>
      <c r="Y74" s="89">
        <v>1.3699999999999999E-10</v>
      </c>
      <c r="Z74" s="89">
        <v>1.6100000000000001E-10</v>
      </c>
      <c r="AA74" s="89">
        <v>1.9599999999999998E-9</v>
      </c>
      <c r="AB74" s="89">
        <v>1.1399999999999999E-10</v>
      </c>
      <c r="AC74" s="89">
        <v>2.9300000000000002E-10</v>
      </c>
      <c r="AD74" s="89">
        <v>0</v>
      </c>
      <c r="AE74" s="89">
        <v>1.08E-9</v>
      </c>
      <c r="AF74" s="89">
        <v>1.1399999999999999E-10</v>
      </c>
      <c r="AG74" s="89">
        <v>0</v>
      </c>
      <c r="AH74" s="89">
        <v>1.7800000000000001E-10</v>
      </c>
      <c r="AI74" s="89">
        <v>2.1400000000000001E-10</v>
      </c>
      <c r="AJ74" s="89">
        <v>1.56E-10</v>
      </c>
      <c r="AK74" s="89">
        <v>2.6600000000000001E-10</v>
      </c>
      <c r="AL74" s="89">
        <v>1.7700000000000001E-10</v>
      </c>
      <c r="AM74" s="89">
        <v>2.9600000000000001E-10</v>
      </c>
      <c r="AN74" s="89">
        <v>4.19E-10</v>
      </c>
      <c r="AO74" s="89">
        <v>1.26E-8</v>
      </c>
      <c r="AP74" s="89">
        <v>0</v>
      </c>
      <c r="AQ74" s="89">
        <v>3.0099999999999999E-10</v>
      </c>
      <c r="AR74" s="89">
        <v>1.5400000000000001E-10</v>
      </c>
      <c r="AS74" s="89">
        <v>1.09E-10</v>
      </c>
      <c r="AT74" s="89">
        <v>1.3799999999999999E-10</v>
      </c>
      <c r="AU74" s="89">
        <v>1.02E-10</v>
      </c>
      <c r="AV74" s="89">
        <v>1.9900000000000001E-10</v>
      </c>
      <c r="AW74" s="89">
        <v>0</v>
      </c>
      <c r="AX74" s="89">
        <v>3.6199999999999999E-9</v>
      </c>
      <c r="AY74" s="89">
        <v>0</v>
      </c>
      <c r="AZ74" s="89">
        <v>0</v>
      </c>
      <c r="BA74" s="89">
        <v>0</v>
      </c>
      <c r="BB74" s="89">
        <v>4.2800000000000002E-10</v>
      </c>
      <c r="BC74" s="89">
        <v>0</v>
      </c>
      <c r="BD74" s="89">
        <v>0</v>
      </c>
      <c r="BE74" s="89">
        <v>1.34E-10</v>
      </c>
      <c r="BF74" s="89">
        <v>1.3100000000000001E-10</v>
      </c>
      <c r="BG74" s="89">
        <v>1.01E-10</v>
      </c>
      <c r="BH74" s="89">
        <v>9.3300000000000004E-11</v>
      </c>
      <c r="BI74" s="89">
        <v>0</v>
      </c>
      <c r="BJ74" s="89">
        <v>3.3299999999999999E-9</v>
      </c>
      <c r="BK74" s="89">
        <v>0</v>
      </c>
      <c r="BL74" s="89">
        <v>3.4100000000000001E-10</v>
      </c>
      <c r="BM74" s="89">
        <v>1.74E-9</v>
      </c>
      <c r="BN74" s="89">
        <v>0</v>
      </c>
      <c r="BO74" s="89">
        <v>2.7399999999999998E-10</v>
      </c>
      <c r="BP74" s="89">
        <v>0</v>
      </c>
      <c r="BQ74" s="89">
        <v>1.5299999999999999E-10</v>
      </c>
      <c r="BR74" s="89">
        <v>1.72E-10</v>
      </c>
      <c r="BS74" s="89">
        <v>4.1300000000000002E-10</v>
      </c>
      <c r="BT74" s="89">
        <v>1.000000113</v>
      </c>
      <c r="BU74" s="89">
        <v>0</v>
      </c>
      <c r="BV74" s="89">
        <v>3.1899999999999998E-10</v>
      </c>
      <c r="BW74" s="89">
        <v>0</v>
      </c>
      <c r="BX74" s="89">
        <v>0</v>
      </c>
      <c r="BY74" s="89">
        <v>0</v>
      </c>
      <c r="BZ74" s="89">
        <v>0</v>
      </c>
      <c r="CA74" s="89">
        <v>0</v>
      </c>
      <c r="CB74" s="89">
        <v>5.0500000000000001E-10</v>
      </c>
      <c r="CC74" s="89">
        <v>1.5299999999999999E-10</v>
      </c>
      <c r="CD74" s="89">
        <v>2.4900000000000002E-10</v>
      </c>
      <c r="CE74" s="89">
        <v>0</v>
      </c>
      <c r="CF74" s="89">
        <v>2.7299999999999999E-10</v>
      </c>
      <c r="CG74" s="89">
        <v>1.13E-10</v>
      </c>
      <c r="CH74" s="89">
        <v>1.3200000000000001E-10</v>
      </c>
      <c r="CI74" s="89">
        <v>1.79E-10</v>
      </c>
      <c r="CJ74" s="89">
        <v>4.0000000000000001E-8</v>
      </c>
      <c r="CK74" s="89">
        <v>6.6499999999999998E-10</v>
      </c>
      <c r="CL74" s="89">
        <v>2.9600000000000001E-9</v>
      </c>
      <c r="CM74" s="89">
        <v>1.7700000000000001E-9</v>
      </c>
      <c r="CN74" s="89">
        <v>5.1199999999999999E-10</v>
      </c>
      <c r="CO74" s="89">
        <v>1.0600000000000001E-9</v>
      </c>
      <c r="CP74" s="89">
        <v>1.71E-10</v>
      </c>
      <c r="CQ74" s="89">
        <v>2.7299999999999999E-10</v>
      </c>
      <c r="CR74" s="89">
        <v>1.7800000000000001E-10</v>
      </c>
      <c r="CS74" s="89">
        <v>2.1900000000000001E-8</v>
      </c>
      <c r="CT74" s="89">
        <v>4.0400000000000001E-9</v>
      </c>
      <c r="CU74" s="89">
        <v>8.67E-10</v>
      </c>
      <c r="CV74" s="89">
        <v>1.8899999999999999E-9</v>
      </c>
      <c r="CW74" s="89">
        <v>6.8600000000000001E-10</v>
      </c>
      <c r="CX74" s="89">
        <v>4.4600000000000001E-10</v>
      </c>
      <c r="CY74" s="89">
        <v>1.6600000000000001E-9</v>
      </c>
      <c r="CZ74" s="89">
        <v>4.7300000000000002E-10</v>
      </c>
      <c r="DA74" s="89">
        <v>3.4499999999999998E-8</v>
      </c>
      <c r="DB74" s="89">
        <v>7.5499999999999998E-10</v>
      </c>
      <c r="DC74" s="89">
        <v>7.8199999999999999E-10</v>
      </c>
      <c r="DD74" s="89">
        <v>0</v>
      </c>
      <c r="DE74" s="89">
        <v>2.96E-8</v>
      </c>
      <c r="DF74" s="89">
        <v>6.7400000000000003E-7</v>
      </c>
      <c r="DG74" s="89">
        <v>5.6599999999999997E-8</v>
      </c>
      <c r="DH74" s="89">
        <v>1.09E-9</v>
      </c>
      <c r="DI74" s="89">
        <v>7.0800000000000004E-9</v>
      </c>
      <c r="DJ74" s="89">
        <v>2.9199999999999998E-9</v>
      </c>
      <c r="DK74" s="89">
        <v>5.0199999999999996E-9</v>
      </c>
      <c r="DL74" s="89">
        <v>5.2899999999999997E-8</v>
      </c>
      <c r="DM74" s="89">
        <v>3.65E-9</v>
      </c>
      <c r="DN74" s="89">
        <v>1.27E-9</v>
      </c>
      <c r="DO74" s="89">
        <v>0</v>
      </c>
      <c r="DP74" s="89">
        <v>9.9200000000000004E-11</v>
      </c>
      <c r="DQ74" s="89">
        <v>0</v>
      </c>
      <c r="DR74" s="89">
        <v>2.4600000000000002E-9</v>
      </c>
      <c r="DS74" s="89">
        <v>1.66E-10</v>
      </c>
      <c r="DT74" s="89">
        <v>3.8899999999999996E-9</v>
      </c>
      <c r="DU74" s="89">
        <v>3.3900000000000002E-10</v>
      </c>
      <c r="DV74" s="89">
        <v>1.4700000000000001E-10</v>
      </c>
      <c r="DW74" s="89">
        <v>2.7399999999999998E-10</v>
      </c>
      <c r="DX74" s="89">
        <v>4.3800000000000002E-9</v>
      </c>
      <c r="DY74" s="89">
        <v>2.4300000000000001E-9</v>
      </c>
      <c r="DZ74" s="89">
        <v>1.5699999999999999E-7</v>
      </c>
      <c r="EA74" s="89">
        <v>8.7400000000000002E-8</v>
      </c>
      <c r="EB74" s="89">
        <v>1.55E-8</v>
      </c>
      <c r="EC74" s="89">
        <v>5.3199999999999998E-9</v>
      </c>
      <c r="ED74" s="89">
        <v>5.5299999999999999E-8</v>
      </c>
      <c r="EE74" s="89">
        <v>2.8200000000000001E-10</v>
      </c>
      <c r="EF74" s="89">
        <v>5.4199999999999999E-10</v>
      </c>
      <c r="EG74" s="89">
        <v>0</v>
      </c>
      <c r="EH74" s="89">
        <v>6.4600000000000004E-10</v>
      </c>
      <c r="EI74" s="89">
        <v>5.1799999999999999E-9</v>
      </c>
      <c r="EJ74" s="89">
        <v>1.0600000000000001E-9</v>
      </c>
      <c r="EK74" s="89">
        <v>2.3100000000000001E-9</v>
      </c>
      <c r="EL74" s="89">
        <v>3.44E-10</v>
      </c>
      <c r="EM74" s="89">
        <v>2.7599999999999998E-10</v>
      </c>
      <c r="EN74" s="89">
        <v>2.16E-10</v>
      </c>
      <c r="EO74" s="89">
        <v>2.8999999999999998E-10</v>
      </c>
      <c r="EP74" s="89">
        <v>1.5E-10</v>
      </c>
      <c r="EQ74" s="89">
        <v>5.4899999999999997E-10</v>
      </c>
      <c r="ER74" s="89">
        <v>5.3500000000000001E-10</v>
      </c>
      <c r="ES74" s="89">
        <v>4.5199999999999999E-10</v>
      </c>
      <c r="ET74" s="89">
        <v>7.8399999999999998E-10</v>
      </c>
      <c r="EU74" s="89">
        <v>4.3799999999999999E-10</v>
      </c>
      <c r="EV74" s="89">
        <v>5.08E-10</v>
      </c>
      <c r="EW74" s="89">
        <v>0</v>
      </c>
      <c r="EX74" s="89">
        <v>6.24E-9</v>
      </c>
      <c r="EY74" s="89">
        <v>0</v>
      </c>
      <c r="EZ74" s="89">
        <v>0</v>
      </c>
      <c r="FA74" s="89">
        <v>3.0100000000000002E-9</v>
      </c>
      <c r="FB74" s="89">
        <v>3.0900000000000002E-10</v>
      </c>
      <c r="FC74" s="89">
        <v>2.3700000000000001E-10</v>
      </c>
      <c r="FD74" s="89">
        <v>7.0600000000000004E-10</v>
      </c>
      <c r="FE74" s="89">
        <v>1.16E-10</v>
      </c>
      <c r="FF74" s="89">
        <v>3.3199999999999999E-10</v>
      </c>
      <c r="FG74" s="89">
        <v>3.3599999999999998E-10</v>
      </c>
      <c r="FH74" s="89">
        <v>1.1700000000000001E-10</v>
      </c>
      <c r="FI74" s="89">
        <v>3.29E-10</v>
      </c>
      <c r="FJ74" s="89">
        <v>2.2200000000000001E-10</v>
      </c>
      <c r="FK74" s="89">
        <v>3.6599999999999998E-10</v>
      </c>
      <c r="FL74" s="89">
        <v>1.8800000000000001E-9</v>
      </c>
      <c r="FM74" s="89">
        <v>3.17E-9</v>
      </c>
      <c r="FN74" s="89">
        <v>1.43E-9</v>
      </c>
      <c r="FO74" s="89">
        <v>1.0399999999999999E-9</v>
      </c>
      <c r="FP74" s="89">
        <v>2.3700000000000001E-10</v>
      </c>
      <c r="FQ74" s="89">
        <v>4.01E-9</v>
      </c>
      <c r="FR74" s="89">
        <v>4.7099999999999997E-9</v>
      </c>
      <c r="FS74" s="89">
        <v>1.7500000000000001E-8</v>
      </c>
      <c r="FT74" s="89">
        <v>1.04E-8</v>
      </c>
      <c r="FU74" s="89">
        <v>3.8000000000000001E-9</v>
      </c>
      <c r="FV74" s="89">
        <v>2.8000000000000002E-10</v>
      </c>
      <c r="FW74" s="89">
        <v>1.66E-10</v>
      </c>
      <c r="FX74" s="89">
        <v>1.11E-10</v>
      </c>
      <c r="FY74" s="89">
        <v>2.1199999999999999E-10</v>
      </c>
      <c r="FZ74" s="89">
        <v>1.3600000000000001E-9</v>
      </c>
      <c r="GA74" s="89">
        <v>2.8699999999999999E-10</v>
      </c>
      <c r="GB74" s="89">
        <v>2.14E-8</v>
      </c>
      <c r="GC74" s="89">
        <v>1.8299999999999998E-8</v>
      </c>
      <c r="GD74" s="89">
        <v>2.9400000000000002E-10</v>
      </c>
      <c r="GE74" s="89">
        <v>7.9900000000000003E-10</v>
      </c>
      <c r="GF74" s="89">
        <v>1.34E-10</v>
      </c>
      <c r="GG74" s="89">
        <v>3.8600000000000003E-9</v>
      </c>
      <c r="GH74" s="89">
        <v>6.4299999999999995E-10</v>
      </c>
      <c r="GI74" s="89">
        <v>1.51E-8</v>
      </c>
      <c r="GJ74" s="90">
        <v>1.0000015933452995</v>
      </c>
      <c r="GK74" s="91">
        <v>0.84617399999999998</v>
      </c>
    </row>
    <row r="75" spans="2:193" x14ac:dyDescent="0.45">
      <c r="B75" s="92" t="s">
        <v>70</v>
      </c>
      <c r="C75" s="93" t="s">
        <v>272</v>
      </c>
      <c r="D75" s="89">
        <v>0</v>
      </c>
      <c r="E75" s="89">
        <v>0</v>
      </c>
      <c r="F75" s="89">
        <v>0</v>
      </c>
      <c r="G75" s="89">
        <v>0</v>
      </c>
      <c r="H75" s="89">
        <v>0</v>
      </c>
      <c r="I75" s="89">
        <v>0</v>
      </c>
      <c r="J75" s="89">
        <v>0</v>
      </c>
      <c r="K75" s="89">
        <v>0</v>
      </c>
      <c r="L75" s="89">
        <v>0</v>
      </c>
      <c r="M75" s="89">
        <v>0</v>
      </c>
      <c r="N75" s="89">
        <v>0</v>
      </c>
      <c r="O75" s="89">
        <v>0</v>
      </c>
      <c r="P75" s="89">
        <v>0</v>
      </c>
      <c r="Q75" s="89">
        <v>0</v>
      </c>
      <c r="R75" s="89">
        <v>0</v>
      </c>
      <c r="S75" s="89">
        <v>0</v>
      </c>
      <c r="T75" s="89">
        <v>0</v>
      </c>
      <c r="U75" s="89">
        <v>0</v>
      </c>
      <c r="V75" s="89">
        <v>0</v>
      </c>
      <c r="W75" s="89">
        <v>0</v>
      </c>
      <c r="X75" s="89">
        <v>0</v>
      </c>
      <c r="Y75" s="89">
        <v>0</v>
      </c>
      <c r="Z75" s="89">
        <v>0</v>
      </c>
      <c r="AA75" s="89">
        <v>0</v>
      </c>
      <c r="AB75" s="89">
        <v>0</v>
      </c>
      <c r="AC75" s="89">
        <v>0</v>
      </c>
      <c r="AD75" s="89">
        <v>0</v>
      </c>
      <c r="AE75" s="89">
        <v>0</v>
      </c>
      <c r="AF75" s="89">
        <v>0</v>
      </c>
      <c r="AG75" s="89">
        <v>0</v>
      </c>
      <c r="AH75" s="89">
        <v>0</v>
      </c>
      <c r="AI75" s="89">
        <v>0</v>
      </c>
      <c r="AJ75" s="89">
        <v>0</v>
      </c>
      <c r="AK75" s="89">
        <v>0</v>
      </c>
      <c r="AL75" s="89">
        <v>0</v>
      </c>
      <c r="AM75" s="89">
        <v>0</v>
      </c>
      <c r="AN75" s="89">
        <v>0</v>
      </c>
      <c r="AO75" s="89">
        <v>0</v>
      </c>
      <c r="AP75" s="89">
        <v>0</v>
      </c>
      <c r="AQ75" s="89">
        <v>0</v>
      </c>
      <c r="AR75" s="89">
        <v>0</v>
      </c>
      <c r="AS75" s="89">
        <v>0</v>
      </c>
      <c r="AT75" s="89">
        <v>0</v>
      </c>
      <c r="AU75" s="89">
        <v>0</v>
      </c>
      <c r="AV75" s="89">
        <v>0</v>
      </c>
      <c r="AW75" s="89">
        <v>0</v>
      </c>
      <c r="AX75" s="89">
        <v>0</v>
      </c>
      <c r="AY75" s="89">
        <v>0</v>
      </c>
      <c r="AZ75" s="89">
        <v>0</v>
      </c>
      <c r="BA75" s="89">
        <v>0</v>
      </c>
      <c r="BB75" s="89">
        <v>0</v>
      </c>
      <c r="BC75" s="89">
        <v>0</v>
      </c>
      <c r="BD75" s="89">
        <v>0</v>
      </c>
      <c r="BE75" s="89">
        <v>0</v>
      </c>
      <c r="BF75" s="89">
        <v>0</v>
      </c>
      <c r="BG75" s="89">
        <v>0</v>
      </c>
      <c r="BH75" s="89">
        <v>0</v>
      </c>
      <c r="BI75" s="89">
        <v>0</v>
      </c>
      <c r="BJ75" s="89">
        <v>0</v>
      </c>
      <c r="BK75" s="89">
        <v>0</v>
      </c>
      <c r="BL75" s="89">
        <v>0</v>
      </c>
      <c r="BM75" s="89">
        <v>0</v>
      </c>
      <c r="BN75" s="89">
        <v>0</v>
      </c>
      <c r="BO75" s="89">
        <v>0</v>
      </c>
      <c r="BP75" s="89">
        <v>0</v>
      </c>
      <c r="BQ75" s="89">
        <v>0</v>
      </c>
      <c r="BR75" s="89">
        <v>0</v>
      </c>
      <c r="BS75" s="89">
        <v>0</v>
      </c>
      <c r="BT75" s="89">
        <v>0</v>
      </c>
      <c r="BU75" s="89">
        <v>1</v>
      </c>
      <c r="BV75" s="89">
        <v>0</v>
      </c>
      <c r="BW75" s="89">
        <v>0</v>
      </c>
      <c r="BX75" s="89">
        <v>0</v>
      </c>
      <c r="BY75" s="89">
        <v>0</v>
      </c>
      <c r="BZ75" s="89">
        <v>0</v>
      </c>
      <c r="CA75" s="89">
        <v>0</v>
      </c>
      <c r="CB75" s="89">
        <v>0</v>
      </c>
      <c r="CC75" s="89">
        <v>0</v>
      </c>
      <c r="CD75" s="89">
        <v>0</v>
      </c>
      <c r="CE75" s="89">
        <v>0</v>
      </c>
      <c r="CF75" s="89">
        <v>0</v>
      </c>
      <c r="CG75" s="89">
        <v>0</v>
      </c>
      <c r="CH75" s="89">
        <v>0</v>
      </c>
      <c r="CI75" s="89">
        <v>0</v>
      </c>
      <c r="CJ75" s="89">
        <v>0</v>
      </c>
      <c r="CK75" s="89">
        <v>0</v>
      </c>
      <c r="CL75" s="89">
        <v>0</v>
      </c>
      <c r="CM75" s="89">
        <v>0</v>
      </c>
      <c r="CN75" s="89">
        <v>0</v>
      </c>
      <c r="CO75" s="89">
        <v>0</v>
      </c>
      <c r="CP75" s="89">
        <v>0</v>
      </c>
      <c r="CQ75" s="89">
        <v>0</v>
      </c>
      <c r="CR75" s="89">
        <v>0</v>
      </c>
      <c r="CS75" s="89">
        <v>0</v>
      </c>
      <c r="CT75" s="89">
        <v>0</v>
      </c>
      <c r="CU75" s="89">
        <v>0</v>
      </c>
      <c r="CV75" s="89">
        <v>0</v>
      </c>
      <c r="CW75" s="89">
        <v>0</v>
      </c>
      <c r="CX75" s="89">
        <v>0</v>
      </c>
      <c r="CY75" s="89">
        <v>0</v>
      </c>
      <c r="CZ75" s="89">
        <v>0</v>
      </c>
      <c r="DA75" s="89">
        <v>0</v>
      </c>
      <c r="DB75" s="89">
        <v>0</v>
      </c>
      <c r="DC75" s="89">
        <v>0</v>
      </c>
      <c r="DD75" s="89">
        <v>0</v>
      </c>
      <c r="DE75" s="89">
        <v>0</v>
      </c>
      <c r="DF75" s="89">
        <v>0</v>
      </c>
      <c r="DG75" s="89">
        <v>0</v>
      </c>
      <c r="DH75" s="89">
        <v>0</v>
      </c>
      <c r="DI75" s="89">
        <v>0</v>
      </c>
      <c r="DJ75" s="89">
        <v>0</v>
      </c>
      <c r="DK75" s="89">
        <v>0</v>
      </c>
      <c r="DL75" s="89">
        <v>0</v>
      </c>
      <c r="DM75" s="89">
        <v>0</v>
      </c>
      <c r="DN75" s="89">
        <v>0</v>
      </c>
      <c r="DO75" s="89">
        <v>0</v>
      </c>
      <c r="DP75" s="89">
        <v>0</v>
      </c>
      <c r="DQ75" s="89">
        <v>0</v>
      </c>
      <c r="DR75" s="89">
        <v>0</v>
      </c>
      <c r="DS75" s="89">
        <v>0</v>
      </c>
      <c r="DT75" s="89">
        <v>0</v>
      </c>
      <c r="DU75" s="89">
        <v>0</v>
      </c>
      <c r="DV75" s="89">
        <v>0</v>
      </c>
      <c r="DW75" s="89">
        <v>0</v>
      </c>
      <c r="DX75" s="89">
        <v>0</v>
      </c>
      <c r="DY75" s="89">
        <v>0</v>
      </c>
      <c r="DZ75" s="89">
        <v>0</v>
      </c>
      <c r="EA75" s="89">
        <v>0</v>
      </c>
      <c r="EB75" s="89">
        <v>0</v>
      </c>
      <c r="EC75" s="89">
        <v>0</v>
      </c>
      <c r="ED75" s="89">
        <v>0</v>
      </c>
      <c r="EE75" s="89">
        <v>0</v>
      </c>
      <c r="EF75" s="89">
        <v>0</v>
      </c>
      <c r="EG75" s="89">
        <v>0</v>
      </c>
      <c r="EH75" s="89">
        <v>0</v>
      </c>
      <c r="EI75" s="89">
        <v>0</v>
      </c>
      <c r="EJ75" s="89">
        <v>0</v>
      </c>
      <c r="EK75" s="89">
        <v>0</v>
      </c>
      <c r="EL75" s="89">
        <v>0</v>
      </c>
      <c r="EM75" s="89">
        <v>0</v>
      </c>
      <c r="EN75" s="89">
        <v>0</v>
      </c>
      <c r="EO75" s="89">
        <v>0</v>
      </c>
      <c r="EP75" s="89">
        <v>0</v>
      </c>
      <c r="EQ75" s="89">
        <v>0</v>
      </c>
      <c r="ER75" s="89">
        <v>0</v>
      </c>
      <c r="ES75" s="89">
        <v>0</v>
      </c>
      <c r="ET75" s="89">
        <v>0</v>
      </c>
      <c r="EU75" s="89">
        <v>0</v>
      </c>
      <c r="EV75" s="89">
        <v>0</v>
      </c>
      <c r="EW75" s="89">
        <v>0</v>
      </c>
      <c r="EX75" s="89">
        <v>0</v>
      </c>
      <c r="EY75" s="89">
        <v>0</v>
      </c>
      <c r="EZ75" s="89">
        <v>0</v>
      </c>
      <c r="FA75" s="89">
        <v>0</v>
      </c>
      <c r="FB75" s="89">
        <v>0</v>
      </c>
      <c r="FC75" s="89">
        <v>0</v>
      </c>
      <c r="FD75" s="89">
        <v>0</v>
      </c>
      <c r="FE75" s="89">
        <v>0</v>
      </c>
      <c r="FF75" s="89">
        <v>0</v>
      </c>
      <c r="FG75" s="89">
        <v>0</v>
      </c>
      <c r="FH75" s="89">
        <v>0</v>
      </c>
      <c r="FI75" s="89">
        <v>0</v>
      </c>
      <c r="FJ75" s="89">
        <v>0</v>
      </c>
      <c r="FK75" s="89">
        <v>0</v>
      </c>
      <c r="FL75" s="89">
        <v>0</v>
      </c>
      <c r="FM75" s="89">
        <v>0</v>
      </c>
      <c r="FN75" s="89">
        <v>0</v>
      </c>
      <c r="FO75" s="89">
        <v>0</v>
      </c>
      <c r="FP75" s="89">
        <v>0</v>
      </c>
      <c r="FQ75" s="89">
        <v>0</v>
      </c>
      <c r="FR75" s="89">
        <v>0</v>
      </c>
      <c r="FS75" s="89">
        <v>0</v>
      </c>
      <c r="FT75" s="89">
        <v>0</v>
      </c>
      <c r="FU75" s="89">
        <v>0</v>
      </c>
      <c r="FV75" s="89">
        <v>0</v>
      </c>
      <c r="FW75" s="89">
        <v>0</v>
      </c>
      <c r="FX75" s="89">
        <v>0</v>
      </c>
      <c r="FY75" s="89">
        <v>0</v>
      </c>
      <c r="FZ75" s="89">
        <v>0</v>
      </c>
      <c r="GA75" s="89">
        <v>0</v>
      </c>
      <c r="GB75" s="89">
        <v>0</v>
      </c>
      <c r="GC75" s="89">
        <v>0</v>
      </c>
      <c r="GD75" s="89">
        <v>0</v>
      </c>
      <c r="GE75" s="89">
        <v>0</v>
      </c>
      <c r="GF75" s="89">
        <v>0</v>
      </c>
      <c r="GG75" s="89">
        <v>0</v>
      </c>
      <c r="GH75" s="89">
        <v>0</v>
      </c>
      <c r="GI75" s="89">
        <v>0</v>
      </c>
      <c r="GJ75" s="90">
        <v>1</v>
      </c>
      <c r="GK75" s="91">
        <v>0.84617299999999995</v>
      </c>
    </row>
    <row r="76" spans="2:193" x14ac:dyDescent="0.45">
      <c r="B76" s="92" t="s">
        <v>71</v>
      </c>
      <c r="C76" s="93" t="s">
        <v>273</v>
      </c>
      <c r="D76" s="89">
        <v>2.4715300000000001E-4</v>
      </c>
      <c r="E76" s="89">
        <v>9.31E-5</v>
      </c>
      <c r="F76" s="89">
        <v>5.4927100000000005E-4</v>
      </c>
      <c r="G76" s="89">
        <v>4.13426E-4</v>
      </c>
      <c r="H76" s="89">
        <v>5.6444399999999999E-4</v>
      </c>
      <c r="I76" s="89">
        <v>2.9712E-4</v>
      </c>
      <c r="J76" s="89">
        <v>1.3462500000000001E-4</v>
      </c>
      <c r="K76" s="89">
        <v>8.0499900000000004E-4</v>
      </c>
      <c r="L76" s="89">
        <v>1.9199999999999999E-5</v>
      </c>
      <c r="M76" s="89">
        <v>2.0400000000000001E-5</v>
      </c>
      <c r="N76" s="89">
        <v>5.8699999999999997E-6</v>
      </c>
      <c r="O76" s="89">
        <v>0</v>
      </c>
      <c r="P76" s="89">
        <v>4.2100000000000003E-6</v>
      </c>
      <c r="Q76" s="89">
        <v>0</v>
      </c>
      <c r="R76" s="89">
        <v>1.0000000000000001E-5</v>
      </c>
      <c r="S76" s="89">
        <v>0</v>
      </c>
      <c r="T76" s="89">
        <v>4.2899999999999999E-5</v>
      </c>
      <c r="U76" s="89">
        <v>2.83E-6</v>
      </c>
      <c r="V76" s="89">
        <v>3.8699999999999999E-5</v>
      </c>
      <c r="W76" s="89">
        <v>4.3000000000000002E-5</v>
      </c>
      <c r="X76" s="89">
        <v>5.3399999999999997E-5</v>
      </c>
      <c r="Y76" s="89">
        <v>8.2000000000000001E-5</v>
      </c>
      <c r="Z76" s="89">
        <v>2.0699999999999998E-5</v>
      </c>
      <c r="AA76" s="89">
        <v>7.1799999999999999E-6</v>
      </c>
      <c r="AB76" s="89">
        <v>6.9199999999999998E-6</v>
      </c>
      <c r="AC76" s="89">
        <v>4.8000000000000001E-5</v>
      </c>
      <c r="AD76" s="89">
        <v>0</v>
      </c>
      <c r="AE76" s="89">
        <v>1.7099999999999999E-5</v>
      </c>
      <c r="AF76" s="89">
        <v>3.0199999999999999E-6</v>
      </c>
      <c r="AG76" s="89">
        <v>0</v>
      </c>
      <c r="AH76" s="89">
        <v>6.6200000000000001E-6</v>
      </c>
      <c r="AI76" s="89">
        <v>4.6299999999999997E-6</v>
      </c>
      <c r="AJ76" s="89">
        <v>4.95E-6</v>
      </c>
      <c r="AK76" s="89">
        <v>8.2600000000000005E-6</v>
      </c>
      <c r="AL76" s="89">
        <v>3.7299999999999999E-6</v>
      </c>
      <c r="AM76" s="89">
        <v>2.6800000000000001E-5</v>
      </c>
      <c r="AN76" s="89">
        <v>1.8099999999999999E-5</v>
      </c>
      <c r="AO76" s="89">
        <v>4.2299999999999998E-5</v>
      </c>
      <c r="AP76" s="89">
        <v>0</v>
      </c>
      <c r="AQ76" s="89">
        <v>2.1732199999999999E-4</v>
      </c>
      <c r="AR76" s="89">
        <v>6.1699999999999995E-5</v>
      </c>
      <c r="AS76" s="89">
        <v>3.7699999999999999E-6</v>
      </c>
      <c r="AT76" s="89">
        <v>1.1E-5</v>
      </c>
      <c r="AU76" s="89">
        <v>5.7599999999999999E-6</v>
      </c>
      <c r="AV76" s="89">
        <v>6.6297899999999996E-4</v>
      </c>
      <c r="AW76" s="89">
        <v>0</v>
      </c>
      <c r="AX76" s="89">
        <v>2.1774979999999999E-3</v>
      </c>
      <c r="AY76" s="89">
        <v>0</v>
      </c>
      <c r="AZ76" s="89">
        <v>0</v>
      </c>
      <c r="BA76" s="89">
        <v>0</v>
      </c>
      <c r="BB76" s="89">
        <v>8.8200000000000003E-5</v>
      </c>
      <c r="BC76" s="89">
        <v>0</v>
      </c>
      <c r="BD76" s="89">
        <v>0</v>
      </c>
      <c r="BE76" s="89">
        <v>2.0493700000000001E-4</v>
      </c>
      <c r="BF76" s="89">
        <v>1.0584799999999999E-4</v>
      </c>
      <c r="BG76" s="89">
        <v>4.25E-6</v>
      </c>
      <c r="BH76" s="89">
        <v>3.6999999999999998E-5</v>
      </c>
      <c r="BI76" s="89">
        <v>0</v>
      </c>
      <c r="BJ76" s="89">
        <v>5.94E-5</v>
      </c>
      <c r="BK76" s="89">
        <v>0</v>
      </c>
      <c r="BL76" s="89">
        <v>2.7203819999999999E-3</v>
      </c>
      <c r="BM76" s="89">
        <v>1.29E-5</v>
      </c>
      <c r="BN76" s="89">
        <v>0</v>
      </c>
      <c r="BO76" s="89">
        <v>4.1699999999999997E-5</v>
      </c>
      <c r="BP76" s="89">
        <v>0</v>
      </c>
      <c r="BQ76" s="89">
        <v>1.9199999999999999E-5</v>
      </c>
      <c r="BR76" s="89">
        <v>1.7014230000000001E-3</v>
      </c>
      <c r="BS76" s="89">
        <v>3.8716409999999999E-3</v>
      </c>
      <c r="BT76" s="89">
        <v>1.9861610000000002E-3</v>
      </c>
      <c r="BU76" s="89">
        <v>0</v>
      </c>
      <c r="BV76" s="89">
        <v>1.008554309</v>
      </c>
      <c r="BW76" s="89">
        <v>0</v>
      </c>
      <c r="BX76" s="89">
        <v>0</v>
      </c>
      <c r="BY76" s="89">
        <v>0</v>
      </c>
      <c r="BZ76" s="89">
        <v>0</v>
      </c>
      <c r="CA76" s="89">
        <v>0</v>
      </c>
      <c r="CB76" s="89">
        <v>1.3136929999999999E-3</v>
      </c>
      <c r="CC76" s="89">
        <v>2.8499999999999998E-6</v>
      </c>
      <c r="CD76" s="89">
        <v>1.2653E-4</v>
      </c>
      <c r="CE76" s="89">
        <v>0</v>
      </c>
      <c r="CF76" s="89">
        <v>9.7999999999999993E-6</v>
      </c>
      <c r="CG76" s="89">
        <v>7.4092400000000001E-4</v>
      </c>
      <c r="CH76" s="89">
        <v>8.9757200000000002E-4</v>
      </c>
      <c r="CI76" s="89">
        <v>2.3525999999999999E-4</v>
      </c>
      <c r="CJ76" s="89">
        <v>2.2225899999999999E-4</v>
      </c>
      <c r="CK76" s="89">
        <v>2.9851600000000003E-4</v>
      </c>
      <c r="CL76" s="89">
        <v>1.9925800000000001E-4</v>
      </c>
      <c r="CM76" s="89">
        <v>1.18615E-4</v>
      </c>
      <c r="CN76" s="89">
        <v>7.3399999999999995E-5</v>
      </c>
      <c r="CO76" s="89">
        <v>3.7153700000000002E-4</v>
      </c>
      <c r="CP76" s="89">
        <v>6.1097099999999998E-4</v>
      </c>
      <c r="CQ76" s="89">
        <v>8.0699999999999996E-5</v>
      </c>
      <c r="CR76" s="89">
        <v>1.8279099999999999E-4</v>
      </c>
      <c r="CS76" s="89">
        <v>6.9207700000000004E-4</v>
      </c>
      <c r="CT76" s="89">
        <v>3.5316699999999999E-4</v>
      </c>
      <c r="CU76" s="89">
        <v>3.2535099999999998E-4</v>
      </c>
      <c r="CV76" s="89">
        <v>6.9120100000000001E-4</v>
      </c>
      <c r="CW76" s="89">
        <v>2.81138E-4</v>
      </c>
      <c r="CX76" s="89">
        <v>1.62165E-4</v>
      </c>
      <c r="CY76" s="89">
        <v>7.7999999999999999E-5</v>
      </c>
      <c r="CZ76" s="89">
        <v>3.8500000000000001E-5</v>
      </c>
      <c r="DA76" s="89">
        <v>1.3597500000000001E-4</v>
      </c>
      <c r="DB76" s="89">
        <v>9.1500000000000001E-5</v>
      </c>
      <c r="DC76" s="89">
        <v>2.78879E-4</v>
      </c>
      <c r="DD76" s="89">
        <v>0</v>
      </c>
      <c r="DE76" s="89">
        <v>1.103536E-3</v>
      </c>
      <c r="DF76" s="89">
        <v>3.7285299999999998E-4</v>
      </c>
      <c r="DG76" s="89">
        <v>6.3309900000000003E-4</v>
      </c>
      <c r="DH76" s="89">
        <v>1.54389E-4</v>
      </c>
      <c r="DI76" s="89">
        <v>1.8199999999999999E-5</v>
      </c>
      <c r="DJ76" s="89">
        <v>3.6960200000000002E-4</v>
      </c>
      <c r="DK76" s="89">
        <v>9.3168299999999999E-4</v>
      </c>
      <c r="DL76" s="89">
        <v>2.1472900000000001E-4</v>
      </c>
      <c r="DM76" s="89">
        <v>3.39551E-4</v>
      </c>
      <c r="DN76" s="89">
        <v>2.0307699999999999E-4</v>
      </c>
      <c r="DO76" s="89">
        <v>0</v>
      </c>
      <c r="DP76" s="89">
        <v>7.2200000000000007E-5</v>
      </c>
      <c r="DQ76" s="89">
        <v>0</v>
      </c>
      <c r="DR76" s="89">
        <v>2.6343299999999998E-4</v>
      </c>
      <c r="DS76" s="89">
        <v>4.5000000000000003E-5</v>
      </c>
      <c r="DT76" s="89">
        <v>3.2452199999999999E-4</v>
      </c>
      <c r="DU76" s="89">
        <v>2.8500000000000002E-5</v>
      </c>
      <c r="DV76" s="89">
        <v>2.3600000000000001E-5</v>
      </c>
      <c r="DW76" s="89">
        <v>9.8374399999999994E-4</v>
      </c>
      <c r="DX76" s="89">
        <v>3.2111299999999999E-4</v>
      </c>
      <c r="DY76" s="89">
        <v>3.8999999999999999E-6</v>
      </c>
      <c r="DZ76" s="89">
        <v>3.1123199999999999E-4</v>
      </c>
      <c r="EA76" s="89">
        <v>8.1189100000000002E-4</v>
      </c>
      <c r="EB76" s="89">
        <v>2.1115500000000001E-4</v>
      </c>
      <c r="EC76" s="89">
        <v>1.324944E-3</v>
      </c>
      <c r="ED76" s="89">
        <v>4.9599500000000005E-4</v>
      </c>
      <c r="EE76" s="89">
        <v>1.7200000000000001E-5</v>
      </c>
      <c r="EF76" s="89">
        <v>1.3699999999999999E-5</v>
      </c>
      <c r="EG76" s="89">
        <v>0</v>
      </c>
      <c r="EH76" s="89">
        <v>6.7386099999999999E-4</v>
      </c>
      <c r="EI76" s="89">
        <v>1.2099999999999999E-5</v>
      </c>
      <c r="EJ76" s="89">
        <v>1.33E-5</v>
      </c>
      <c r="EK76" s="89">
        <v>1.4800000000000001E-5</v>
      </c>
      <c r="EL76" s="89">
        <v>8.6400000000000003E-6</v>
      </c>
      <c r="EM76" s="89">
        <v>8.32E-6</v>
      </c>
      <c r="EN76" s="89">
        <v>5.5799999999999999E-6</v>
      </c>
      <c r="EO76" s="89">
        <v>5.1900000000000003E-6</v>
      </c>
      <c r="EP76" s="89">
        <v>2.48E-6</v>
      </c>
      <c r="EQ76" s="89">
        <v>1.5299999999999999E-5</v>
      </c>
      <c r="ER76" s="89">
        <v>8.1300000000000001E-6</v>
      </c>
      <c r="ES76" s="89">
        <v>8.2199999999999992E-6</v>
      </c>
      <c r="ET76" s="89">
        <v>5.1399999999999999E-6</v>
      </c>
      <c r="EU76" s="89">
        <v>2.1699999999999999E-5</v>
      </c>
      <c r="EV76" s="89">
        <v>2.2399999999999999E-5</v>
      </c>
      <c r="EW76" s="89">
        <v>0</v>
      </c>
      <c r="EX76" s="89">
        <v>1.7499999999999998E-5</v>
      </c>
      <c r="EY76" s="89">
        <v>0</v>
      </c>
      <c r="EZ76" s="89">
        <v>0</v>
      </c>
      <c r="FA76" s="89">
        <v>9.9699999999999994E-6</v>
      </c>
      <c r="FB76" s="89">
        <v>8.9800000000000004E-6</v>
      </c>
      <c r="FC76" s="89">
        <v>1.06E-5</v>
      </c>
      <c r="FD76" s="89">
        <v>1.01E-5</v>
      </c>
      <c r="FE76" s="89">
        <v>6.1299999999999998E-6</v>
      </c>
      <c r="FF76" s="89">
        <v>1.3200000000000001E-5</v>
      </c>
      <c r="FG76" s="89">
        <v>1.0900000000000001E-5</v>
      </c>
      <c r="FH76" s="89">
        <v>3.8800000000000001E-6</v>
      </c>
      <c r="FI76" s="89">
        <v>8.6000000000000007E-6</v>
      </c>
      <c r="FJ76" s="89">
        <v>1.7900000000000001E-5</v>
      </c>
      <c r="FK76" s="89">
        <v>1.0900000000000001E-5</v>
      </c>
      <c r="FL76" s="89">
        <v>1.6900000000000001E-5</v>
      </c>
      <c r="FM76" s="89">
        <v>1.0715E-4</v>
      </c>
      <c r="FN76" s="89">
        <v>1.4376800000000001E-4</v>
      </c>
      <c r="FO76" s="89">
        <v>7.4900000000000005E-5</v>
      </c>
      <c r="FP76" s="89">
        <v>1.7399999999999999E-5</v>
      </c>
      <c r="FQ76" s="89">
        <v>9.9599999999999995E-6</v>
      </c>
      <c r="FR76" s="89">
        <v>1.43E-5</v>
      </c>
      <c r="FS76" s="89">
        <v>1.04E-5</v>
      </c>
      <c r="FT76" s="89">
        <v>1.47E-5</v>
      </c>
      <c r="FU76" s="89">
        <v>1.1199999999999999E-5</v>
      </c>
      <c r="FV76" s="89">
        <v>7.1600000000000001E-6</v>
      </c>
      <c r="FW76" s="89">
        <v>6.8299999999999998E-6</v>
      </c>
      <c r="FX76" s="89">
        <v>6.37E-6</v>
      </c>
      <c r="FY76" s="89">
        <v>4.0800000000000002E-5</v>
      </c>
      <c r="FZ76" s="89">
        <v>3.0000000000000001E-5</v>
      </c>
      <c r="GA76" s="89">
        <v>4.7899999999999999E-6</v>
      </c>
      <c r="GB76" s="89">
        <v>2.83E-5</v>
      </c>
      <c r="GC76" s="89">
        <v>2.0599999999999999E-5</v>
      </c>
      <c r="GD76" s="89">
        <v>2.3799999999999999E-5</v>
      </c>
      <c r="GE76" s="89">
        <v>7.5799999999999999E-5</v>
      </c>
      <c r="GF76" s="89">
        <v>8.4200000000000007E-6</v>
      </c>
      <c r="GG76" s="89">
        <v>1.01439E-4</v>
      </c>
      <c r="GH76" s="89">
        <v>5.7024799999999998E-4</v>
      </c>
      <c r="GI76" s="89">
        <v>1.19374E-4</v>
      </c>
      <c r="GJ76" s="90">
        <v>1.0468162450000009</v>
      </c>
      <c r="GK76" s="91">
        <v>0.88578699999999999</v>
      </c>
    </row>
    <row r="77" spans="2:193" x14ac:dyDescent="0.45">
      <c r="B77" s="92" t="s">
        <v>72</v>
      </c>
      <c r="C77" s="93" t="s">
        <v>274</v>
      </c>
      <c r="D77" s="89">
        <v>0</v>
      </c>
      <c r="E77" s="89">
        <v>0</v>
      </c>
      <c r="F77" s="89">
        <v>0</v>
      </c>
      <c r="G77" s="89">
        <v>0</v>
      </c>
      <c r="H77" s="89">
        <v>0</v>
      </c>
      <c r="I77" s="89">
        <v>0</v>
      </c>
      <c r="J77" s="89">
        <v>0</v>
      </c>
      <c r="K77" s="89">
        <v>0</v>
      </c>
      <c r="L77" s="89">
        <v>0</v>
      </c>
      <c r="M77" s="89">
        <v>0</v>
      </c>
      <c r="N77" s="89">
        <v>0</v>
      </c>
      <c r="O77" s="89">
        <v>0</v>
      </c>
      <c r="P77" s="89">
        <v>0</v>
      </c>
      <c r="Q77" s="89">
        <v>0</v>
      </c>
      <c r="R77" s="89">
        <v>0</v>
      </c>
      <c r="S77" s="89">
        <v>0</v>
      </c>
      <c r="T77" s="89">
        <v>0</v>
      </c>
      <c r="U77" s="89">
        <v>0</v>
      </c>
      <c r="V77" s="89">
        <v>0</v>
      </c>
      <c r="W77" s="89">
        <v>0</v>
      </c>
      <c r="X77" s="89">
        <v>0</v>
      </c>
      <c r="Y77" s="89">
        <v>0</v>
      </c>
      <c r="Z77" s="89">
        <v>0</v>
      </c>
      <c r="AA77" s="89">
        <v>0</v>
      </c>
      <c r="AB77" s="89">
        <v>0</v>
      </c>
      <c r="AC77" s="89">
        <v>0</v>
      </c>
      <c r="AD77" s="89">
        <v>0</v>
      </c>
      <c r="AE77" s="89">
        <v>0</v>
      </c>
      <c r="AF77" s="89">
        <v>0</v>
      </c>
      <c r="AG77" s="89">
        <v>0</v>
      </c>
      <c r="AH77" s="89">
        <v>0</v>
      </c>
      <c r="AI77" s="89">
        <v>0</v>
      </c>
      <c r="AJ77" s="89">
        <v>0</v>
      </c>
      <c r="AK77" s="89">
        <v>0</v>
      </c>
      <c r="AL77" s="89">
        <v>0</v>
      </c>
      <c r="AM77" s="89">
        <v>0</v>
      </c>
      <c r="AN77" s="89">
        <v>0</v>
      </c>
      <c r="AO77" s="89">
        <v>0</v>
      </c>
      <c r="AP77" s="89">
        <v>0</v>
      </c>
      <c r="AQ77" s="89">
        <v>0</v>
      </c>
      <c r="AR77" s="89">
        <v>0</v>
      </c>
      <c r="AS77" s="89">
        <v>0</v>
      </c>
      <c r="AT77" s="89">
        <v>0</v>
      </c>
      <c r="AU77" s="89">
        <v>0</v>
      </c>
      <c r="AV77" s="89">
        <v>0</v>
      </c>
      <c r="AW77" s="89">
        <v>0</v>
      </c>
      <c r="AX77" s="89">
        <v>0</v>
      </c>
      <c r="AY77" s="89">
        <v>0</v>
      </c>
      <c r="AZ77" s="89">
        <v>0</v>
      </c>
      <c r="BA77" s="89">
        <v>0</v>
      </c>
      <c r="BB77" s="89">
        <v>0</v>
      </c>
      <c r="BC77" s="89">
        <v>0</v>
      </c>
      <c r="BD77" s="89">
        <v>0</v>
      </c>
      <c r="BE77" s="89">
        <v>0</v>
      </c>
      <c r="BF77" s="89">
        <v>0</v>
      </c>
      <c r="BG77" s="89">
        <v>0</v>
      </c>
      <c r="BH77" s="89">
        <v>0</v>
      </c>
      <c r="BI77" s="89">
        <v>0</v>
      </c>
      <c r="BJ77" s="89">
        <v>0</v>
      </c>
      <c r="BK77" s="89">
        <v>0</v>
      </c>
      <c r="BL77" s="89">
        <v>0</v>
      </c>
      <c r="BM77" s="89">
        <v>0</v>
      </c>
      <c r="BN77" s="89">
        <v>0</v>
      </c>
      <c r="BO77" s="89">
        <v>0</v>
      </c>
      <c r="BP77" s="89">
        <v>0</v>
      </c>
      <c r="BQ77" s="89">
        <v>0</v>
      </c>
      <c r="BR77" s="89">
        <v>0</v>
      </c>
      <c r="BS77" s="89">
        <v>0</v>
      </c>
      <c r="BT77" s="89">
        <v>0</v>
      </c>
      <c r="BU77" s="89">
        <v>0</v>
      </c>
      <c r="BV77" s="89">
        <v>0</v>
      </c>
      <c r="BW77" s="89">
        <v>1</v>
      </c>
      <c r="BX77" s="89">
        <v>0</v>
      </c>
      <c r="BY77" s="89">
        <v>0</v>
      </c>
      <c r="BZ77" s="89">
        <v>0</v>
      </c>
      <c r="CA77" s="89">
        <v>0</v>
      </c>
      <c r="CB77" s="89">
        <v>0</v>
      </c>
      <c r="CC77" s="89">
        <v>0</v>
      </c>
      <c r="CD77" s="89">
        <v>0</v>
      </c>
      <c r="CE77" s="89">
        <v>0</v>
      </c>
      <c r="CF77" s="89">
        <v>0</v>
      </c>
      <c r="CG77" s="89">
        <v>0</v>
      </c>
      <c r="CH77" s="89">
        <v>0</v>
      </c>
      <c r="CI77" s="89">
        <v>0</v>
      </c>
      <c r="CJ77" s="89">
        <v>0</v>
      </c>
      <c r="CK77" s="89">
        <v>0</v>
      </c>
      <c r="CL77" s="89">
        <v>0</v>
      </c>
      <c r="CM77" s="89">
        <v>0</v>
      </c>
      <c r="CN77" s="89">
        <v>0</v>
      </c>
      <c r="CO77" s="89">
        <v>0</v>
      </c>
      <c r="CP77" s="89">
        <v>0</v>
      </c>
      <c r="CQ77" s="89">
        <v>0</v>
      </c>
      <c r="CR77" s="89">
        <v>0</v>
      </c>
      <c r="CS77" s="89">
        <v>0</v>
      </c>
      <c r="CT77" s="89">
        <v>0</v>
      </c>
      <c r="CU77" s="89">
        <v>0</v>
      </c>
      <c r="CV77" s="89">
        <v>0</v>
      </c>
      <c r="CW77" s="89">
        <v>0</v>
      </c>
      <c r="CX77" s="89">
        <v>0</v>
      </c>
      <c r="CY77" s="89">
        <v>0</v>
      </c>
      <c r="CZ77" s="89">
        <v>0</v>
      </c>
      <c r="DA77" s="89">
        <v>0</v>
      </c>
      <c r="DB77" s="89">
        <v>0</v>
      </c>
      <c r="DC77" s="89">
        <v>0</v>
      </c>
      <c r="DD77" s="89">
        <v>0</v>
      </c>
      <c r="DE77" s="89">
        <v>0</v>
      </c>
      <c r="DF77" s="89">
        <v>0</v>
      </c>
      <c r="DG77" s="89">
        <v>0</v>
      </c>
      <c r="DH77" s="89">
        <v>0</v>
      </c>
      <c r="DI77" s="89">
        <v>0</v>
      </c>
      <c r="DJ77" s="89">
        <v>0</v>
      </c>
      <c r="DK77" s="89">
        <v>0</v>
      </c>
      <c r="DL77" s="89">
        <v>0</v>
      </c>
      <c r="DM77" s="89">
        <v>0</v>
      </c>
      <c r="DN77" s="89">
        <v>0</v>
      </c>
      <c r="DO77" s="89">
        <v>0</v>
      </c>
      <c r="DP77" s="89">
        <v>0</v>
      </c>
      <c r="DQ77" s="89">
        <v>0</v>
      </c>
      <c r="DR77" s="89">
        <v>0</v>
      </c>
      <c r="DS77" s="89">
        <v>0</v>
      </c>
      <c r="DT77" s="89">
        <v>0</v>
      </c>
      <c r="DU77" s="89">
        <v>0</v>
      </c>
      <c r="DV77" s="89">
        <v>0</v>
      </c>
      <c r="DW77" s="89">
        <v>0</v>
      </c>
      <c r="DX77" s="89">
        <v>0</v>
      </c>
      <c r="DY77" s="89">
        <v>0</v>
      </c>
      <c r="DZ77" s="89">
        <v>0</v>
      </c>
      <c r="EA77" s="89">
        <v>0</v>
      </c>
      <c r="EB77" s="89">
        <v>0</v>
      </c>
      <c r="EC77" s="89">
        <v>0</v>
      </c>
      <c r="ED77" s="89">
        <v>0</v>
      </c>
      <c r="EE77" s="89">
        <v>0</v>
      </c>
      <c r="EF77" s="89">
        <v>0</v>
      </c>
      <c r="EG77" s="89">
        <v>0</v>
      </c>
      <c r="EH77" s="89">
        <v>0</v>
      </c>
      <c r="EI77" s="89">
        <v>0</v>
      </c>
      <c r="EJ77" s="89">
        <v>0</v>
      </c>
      <c r="EK77" s="89">
        <v>0</v>
      </c>
      <c r="EL77" s="89">
        <v>0</v>
      </c>
      <c r="EM77" s="89">
        <v>0</v>
      </c>
      <c r="EN77" s="89">
        <v>0</v>
      </c>
      <c r="EO77" s="89">
        <v>0</v>
      </c>
      <c r="EP77" s="89">
        <v>0</v>
      </c>
      <c r="EQ77" s="89">
        <v>0</v>
      </c>
      <c r="ER77" s="89">
        <v>0</v>
      </c>
      <c r="ES77" s="89">
        <v>0</v>
      </c>
      <c r="ET77" s="89">
        <v>0</v>
      </c>
      <c r="EU77" s="89">
        <v>0</v>
      </c>
      <c r="EV77" s="89">
        <v>0</v>
      </c>
      <c r="EW77" s="89">
        <v>0</v>
      </c>
      <c r="EX77" s="89">
        <v>0</v>
      </c>
      <c r="EY77" s="89">
        <v>0</v>
      </c>
      <c r="EZ77" s="89">
        <v>0</v>
      </c>
      <c r="FA77" s="89">
        <v>0</v>
      </c>
      <c r="FB77" s="89">
        <v>0</v>
      </c>
      <c r="FC77" s="89">
        <v>0</v>
      </c>
      <c r="FD77" s="89">
        <v>0</v>
      </c>
      <c r="FE77" s="89">
        <v>0</v>
      </c>
      <c r="FF77" s="89">
        <v>0</v>
      </c>
      <c r="FG77" s="89">
        <v>0</v>
      </c>
      <c r="FH77" s="89">
        <v>0</v>
      </c>
      <c r="FI77" s="89">
        <v>0</v>
      </c>
      <c r="FJ77" s="89">
        <v>0</v>
      </c>
      <c r="FK77" s="89">
        <v>0</v>
      </c>
      <c r="FL77" s="89">
        <v>0</v>
      </c>
      <c r="FM77" s="89">
        <v>0</v>
      </c>
      <c r="FN77" s="89">
        <v>0</v>
      </c>
      <c r="FO77" s="89">
        <v>0</v>
      </c>
      <c r="FP77" s="89">
        <v>0</v>
      </c>
      <c r="FQ77" s="89">
        <v>0</v>
      </c>
      <c r="FR77" s="89">
        <v>0</v>
      </c>
      <c r="FS77" s="89">
        <v>0</v>
      </c>
      <c r="FT77" s="89">
        <v>0</v>
      </c>
      <c r="FU77" s="89">
        <v>0</v>
      </c>
      <c r="FV77" s="89">
        <v>0</v>
      </c>
      <c r="FW77" s="89">
        <v>0</v>
      </c>
      <c r="FX77" s="89">
        <v>0</v>
      </c>
      <c r="FY77" s="89">
        <v>0</v>
      </c>
      <c r="FZ77" s="89">
        <v>0</v>
      </c>
      <c r="GA77" s="89">
        <v>0</v>
      </c>
      <c r="GB77" s="89">
        <v>0</v>
      </c>
      <c r="GC77" s="89">
        <v>0</v>
      </c>
      <c r="GD77" s="89">
        <v>0</v>
      </c>
      <c r="GE77" s="89">
        <v>0</v>
      </c>
      <c r="GF77" s="89">
        <v>0</v>
      </c>
      <c r="GG77" s="89">
        <v>0</v>
      </c>
      <c r="GH77" s="89">
        <v>0</v>
      </c>
      <c r="GI77" s="89">
        <v>0</v>
      </c>
      <c r="GJ77" s="90">
        <v>1</v>
      </c>
      <c r="GK77" s="91">
        <v>0.84617299999999995</v>
      </c>
    </row>
    <row r="78" spans="2:193" x14ac:dyDescent="0.45">
      <c r="B78" s="92" t="s">
        <v>73</v>
      </c>
      <c r="C78" s="93" t="s">
        <v>275</v>
      </c>
      <c r="D78" s="89">
        <v>-1.9E-6</v>
      </c>
      <c r="E78" s="89">
        <v>-1.8300000000000001E-6</v>
      </c>
      <c r="F78" s="89">
        <v>-1.6899999999999999E-6</v>
      </c>
      <c r="G78" s="89">
        <v>-1.39E-6</v>
      </c>
      <c r="H78" s="89">
        <v>-1.8199999999999999E-6</v>
      </c>
      <c r="I78" s="89">
        <v>-1.1400000000000001E-6</v>
      </c>
      <c r="J78" s="89">
        <v>-9.3500000000000005E-7</v>
      </c>
      <c r="K78" s="89">
        <v>-1.8899999999999999E-6</v>
      </c>
      <c r="L78" s="89">
        <v>-3.1699999999999999E-7</v>
      </c>
      <c r="M78" s="89">
        <v>-5.4199999999999996E-7</v>
      </c>
      <c r="N78" s="89">
        <v>-5.2200000000000004E-7</v>
      </c>
      <c r="O78" s="89">
        <v>0</v>
      </c>
      <c r="P78" s="89">
        <v>-2.8500000000000002E-7</v>
      </c>
      <c r="Q78" s="89">
        <v>0</v>
      </c>
      <c r="R78" s="89">
        <v>-2.8200000000000001E-6</v>
      </c>
      <c r="S78" s="89">
        <v>0</v>
      </c>
      <c r="T78" s="89">
        <v>-8.9599999999999998E-7</v>
      </c>
      <c r="U78" s="89">
        <v>-6.0399999999999996E-7</v>
      </c>
      <c r="V78" s="89">
        <v>-4.3599999999999999E-7</v>
      </c>
      <c r="W78" s="89">
        <v>-8.8000000000000004E-7</v>
      </c>
      <c r="X78" s="89">
        <v>-1.6199999999999999E-6</v>
      </c>
      <c r="Y78" s="89">
        <v>-8.8700000000000004E-7</v>
      </c>
      <c r="Z78" s="89">
        <v>-6.3099999999999997E-7</v>
      </c>
      <c r="AA78" s="89">
        <v>-1.9800000000000001E-6</v>
      </c>
      <c r="AB78" s="89">
        <v>-5.6500000000000001E-6</v>
      </c>
      <c r="AC78" s="89">
        <v>-1.1799999999999999E-6</v>
      </c>
      <c r="AD78" s="89">
        <v>0</v>
      </c>
      <c r="AE78" s="89">
        <v>-8.1900000000000001E-7</v>
      </c>
      <c r="AF78" s="89">
        <v>-7.7899999999999997E-7</v>
      </c>
      <c r="AG78" s="89">
        <v>0</v>
      </c>
      <c r="AH78" s="89">
        <v>-1.44E-6</v>
      </c>
      <c r="AI78" s="89">
        <v>-1.04E-6</v>
      </c>
      <c r="AJ78" s="89">
        <v>-7.1800000000000005E-7</v>
      </c>
      <c r="AK78" s="89">
        <v>-1.3200000000000001E-6</v>
      </c>
      <c r="AL78" s="89">
        <v>-3.27E-7</v>
      </c>
      <c r="AM78" s="89">
        <v>-3.3999999999999997E-7</v>
      </c>
      <c r="AN78" s="89">
        <v>-2.3E-6</v>
      </c>
      <c r="AO78" s="89">
        <v>-1.0699999999999999E-5</v>
      </c>
      <c r="AP78" s="89">
        <v>0</v>
      </c>
      <c r="AQ78" s="89">
        <v>-1.8700000000000001E-6</v>
      </c>
      <c r="AR78" s="89">
        <v>-1.04E-6</v>
      </c>
      <c r="AS78" s="89">
        <v>-8.7199999999999997E-7</v>
      </c>
      <c r="AT78" s="89">
        <v>-1.02E-6</v>
      </c>
      <c r="AU78" s="89">
        <v>-5.1200000000000003E-7</v>
      </c>
      <c r="AV78" s="89">
        <v>-7.1699999999999997E-7</v>
      </c>
      <c r="AW78" s="89">
        <v>0</v>
      </c>
      <c r="AX78" s="89">
        <v>1.5500000000000001E-5</v>
      </c>
      <c r="AY78" s="89">
        <v>0</v>
      </c>
      <c r="AZ78" s="89">
        <v>0</v>
      </c>
      <c r="BA78" s="89">
        <v>0</v>
      </c>
      <c r="BB78" s="89">
        <v>-2.6199999999999999E-6</v>
      </c>
      <c r="BC78" s="89">
        <v>0</v>
      </c>
      <c r="BD78" s="89">
        <v>0</v>
      </c>
      <c r="BE78" s="89">
        <v>-2.2500000000000001E-6</v>
      </c>
      <c r="BF78" s="89">
        <v>-1.5799999999999999E-6</v>
      </c>
      <c r="BG78" s="89">
        <v>-2.3800000000000001E-6</v>
      </c>
      <c r="BH78" s="89">
        <v>-2.7499999999999999E-6</v>
      </c>
      <c r="BI78" s="89">
        <v>0</v>
      </c>
      <c r="BJ78" s="89">
        <v>-1.15E-6</v>
      </c>
      <c r="BK78" s="89">
        <v>0</v>
      </c>
      <c r="BL78" s="89">
        <v>-1.3200000000000001E-6</v>
      </c>
      <c r="BM78" s="89">
        <v>-1.6700000000000001E-6</v>
      </c>
      <c r="BN78" s="89">
        <v>0</v>
      </c>
      <c r="BO78" s="89">
        <v>-3.5499999999999999E-6</v>
      </c>
      <c r="BP78" s="89">
        <v>0</v>
      </c>
      <c r="BQ78" s="89">
        <v>-1.66E-6</v>
      </c>
      <c r="BR78" s="89">
        <v>-1.66E-6</v>
      </c>
      <c r="BS78" s="89">
        <v>-4.8099999999999997E-6</v>
      </c>
      <c r="BT78" s="89">
        <v>-1.28E-6</v>
      </c>
      <c r="BU78" s="89">
        <v>0</v>
      </c>
      <c r="BV78" s="89">
        <v>-2.5900000000000002E-6</v>
      </c>
      <c r="BW78" s="89">
        <v>0</v>
      </c>
      <c r="BX78" s="89">
        <v>1</v>
      </c>
      <c r="BY78" s="89">
        <v>0</v>
      </c>
      <c r="BZ78" s="89">
        <v>0</v>
      </c>
      <c r="CA78" s="89">
        <v>0</v>
      </c>
      <c r="CB78" s="89">
        <v>1.0238483E-2</v>
      </c>
      <c r="CC78" s="89">
        <v>-4.458048E-3</v>
      </c>
      <c r="CD78" s="89">
        <v>-1.2899999999999999E-6</v>
      </c>
      <c r="CE78" s="89">
        <v>0</v>
      </c>
      <c r="CF78" s="89">
        <v>-9.7499999999999998E-7</v>
      </c>
      <c r="CG78" s="89">
        <v>-1.9400000000000001E-6</v>
      </c>
      <c r="CH78" s="89">
        <v>-2.7446000000000003E-4</v>
      </c>
      <c r="CI78" s="89">
        <v>-5.9329399999999996E-4</v>
      </c>
      <c r="CJ78" s="89">
        <v>-6.3440800000000004E-4</v>
      </c>
      <c r="CK78" s="89">
        <v>-1.555585E-3</v>
      </c>
      <c r="CL78" s="89">
        <v>-1.63542E-4</v>
      </c>
      <c r="CM78" s="89">
        <v>-1.34585E-4</v>
      </c>
      <c r="CN78" s="89">
        <v>-3.1653999999999997E-4</v>
      </c>
      <c r="CO78" s="89">
        <v>-1.0887600000000001E-4</v>
      </c>
      <c r="CP78" s="89">
        <v>-8.1683400000000001E-4</v>
      </c>
      <c r="CQ78" s="89">
        <v>-2.1555200000000001E-4</v>
      </c>
      <c r="CR78" s="89">
        <v>-6.4595099999999997E-4</v>
      </c>
      <c r="CS78" s="89">
        <v>-4.8554799999999998E-4</v>
      </c>
      <c r="CT78" s="89">
        <v>-8.9722999999999995E-4</v>
      </c>
      <c r="CU78" s="89">
        <v>-9.3626600000000005E-4</v>
      </c>
      <c r="CV78" s="89">
        <v>-2.57853E-4</v>
      </c>
      <c r="CW78" s="89">
        <v>-5.0667500000000005E-4</v>
      </c>
      <c r="CX78" s="89">
        <v>-3.4088400000000001E-4</v>
      </c>
      <c r="CY78" s="89">
        <v>-7.2111500000000004E-4</v>
      </c>
      <c r="CZ78" s="89">
        <v>-2.1999999999999999E-5</v>
      </c>
      <c r="DA78" s="89">
        <v>-3.9003600000000002E-4</v>
      </c>
      <c r="DB78" s="89">
        <v>-3.0800000000000002E-6</v>
      </c>
      <c r="DC78" s="89">
        <v>-1.6904299999999999E-4</v>
      </c>
      <c r="DD78" s="89">
        <v>0</v>
      </c>
      <c r="DE78" s="89">
        <v>-1.81E-6</v>
      </c>
      <c r="DF78" s="89">
        <v>-7.8599999999999993E-6</v>
      </c>
      <c r="DG78" s="89">
        <v>-1.4244400000000001E-4</v>
      </c>
      <c r="DH78" s="89">
        <v>-3.4058299999999999E-4</v>
      </c>
      <c r="DI78" s="89">
        <v>-1.37E-6</v>
      </c>
      <c r="DJ78" s="89">
        <v>-4.0999999999999997E-6</v>
      </c>
      <c r="DK78" s="89">
        <v>-3.2635299999999998E-4</v>
      </c>
      <c r="DL78" s="89">
        <v>-4.6402500000000002E-4</v>
      </c>
      <c r="DM78" s="89">
        <v>-2.12E-5</v>
      </c>
      <c r="DN78" s="89">
        <v>-9.4500000000000007E-5</v>
      </c>
      <c r="DO78" s="89">
        <v>0</v>
      </c>
      <c r="DP78" s="89">
        <v>-5.6573599999999995E-4</v>
      </c>
      <c r="DQ78" s="89">
        <v>0</v>
      </c>
      <c r="DR78" s="89">
        <v>-1.8303500000000001E-4</v>
      </c>
      <c r="DS78" s="89">
        <v>-5.1542999999999999E-4</v>
      </c>
      <c r="DT78" s="89">
        <v>-7.5415300000000003E-4</v>
      </c>
      <c r="DU78" s="89">
        <v>-1.4084899999999999E-4</v>
      </c>
      <c r="DV78" s="89">
        <v>-4.6799999999999999E-5</v>
      </c>
      <c r="DW78" s="89">
        <v>-6.3999999999999997E-5</v>
      </c>
      <c r="DX78" s="89">
        <v>-5.9799999999999997E-5</v>
      </c>
      <c r="DY78" s="89">
        <v>-4.4799999999999999E-7</v>
      </c>
      <c r="DZ78" s="89">
        <v>-4.9200000000000003E-6</v>
      </c>
      <c r="EA78" s="89">
        <v>-7.6299999999999998E-6</v>
      </c>
      <c r="EB78" s="89">
        <v>-2.8318700000000001E-4</v>
      </c>
      <c r="EC78" s="89">
        <v>-7.7600000000000002E-5</v>
      </c>
      <c r="ED78" s="89">
        <v>-5.8799999999999999E-5</v>
      </c>
      <c r="EE78" s="89">
        <v>-3.27E-6</v>
      </c>
      <c r="EF78" s="89">
        <v>-8.0199999999999994E-6</v>
      </c>
      <c r="EG78" s="89">
        <v>0</v>
      </c>
      <c r="EH78" s="89">
        <v>-8.3999999999999992E-6</v>
      </c>
      <c r="EI78" s="89">
        <v>-9.16E-7</v>
      </c>
      <c r="EJ78" s="89">
        <v>-1.11E-6</v>
      </c>
      <c r="EK78" s="89">
        <v>-1.1400000000000001E-6</v>
      </c>
      <c r="EL78" s="89">
        <v>-7.5000000000000002E-7</v>
      </c>
      <c r="EM78" s="89">
        <v>-8.4499999999999996E-7</v>
      </c>
      <c r="EN78" s="89">
        <v>-9.1100000000000004E-7</v>
      </c>
      <c r="EO78" s="89">
        <v>-2.6599999999999999E-6</v>
      </c>
      <c r="EP78" s="89">
        <v>-2.3300000000000001E-6</v>
      </c>
      <c r="EQ78" s="89">
        <v>-5.9900000000000002E-6</v>
      </c>
      <c r="ER78" s="89">
        <v>-5.9599999999999997E-6</v>
      </c>
      <c r="ES78" s="89">
        <v>-5.5000000000000003E-7</v>
      </c>
      <c r="ET78" s="89">
        <v>-4.7E-7</v>
      </c>
      <c r="EU78" s="89">
        <v>-2.9500000000000001E-6</v>
      </c>
      <c r="EV78" s="89">
        <v>-5.2100000000000001E-6</v>
      </c>
      <c r="EW78" s="89">
        <v>0</v>
      </c>
      <c r="EX78" s="89">
        <v>-2.1799999999999999E-6</v>
      </c>
      <c r="EY78" s="89">
        <v>0</v>
      </c>
      <c r="EZ78" s="89">
        <v>0</v>
      </c>
      <c r="FA78" s="89">
        <v>-9.4E-7</v>
      </c>
      <c r="FB78" s="89">
        <v>-2.3800000000000001E-6</v>
      </c>
      <c r="FC78" s="89">
        <v>-2.5000000000000002E-6</v>
      </c>
      <c r="FD78" s="89">
        <v>-4.0799999999999999E-6</v>
      </c>
      <c r="FE78" s="89">
        <v>-4.5200000000000002E-7</v>
      </c>
      <c r="FF78" s="89">
        <v>-1.4300000000000001E-6</v>
      </c>
      <c r="FG78" s="89">
        <v>-2.6199999999999999E-6</v>
      </c>
      <c r="FH78" s="89">
        <v>-5.5599999999999995E-7</v>
      </c>
      <c r="FI78" s="89">
        <v>-1.6899999999999999E-6</v>
      </c>
      <c r="FJ78" s="89">
        <v>-5.9800000000000003E-7</v>
      </c>
      <c r="FK78" s="89">
        <v>-1.77E-6</v>
      </c>
      <c r="FL78" s="89">
        <v>-1.8300000000000001E-6</v>
      </c>
      <c r="FM78" s="89">
        <v>-1.5099999999999999E-6</v>
      </c>
      <c r="FN78" s="89">
        <v>-2.1100000000000001E-6</v>
      </c>
      <c r="FO78" s="89">
        <v>-1.0300000000000001E-6</v>
      </c>
      <c r="FP78" s="89">
        <v>-1.1000000000000001E-6</v>
      </c>
      <c r="FQ78" s="89">
        <v>-6.2799999999999996E-7</v>
      </c>
      <c r="FR78" s="89">
        <v>-8.5700000000000001E-7</v>
      </c>
      <c r="FS78" s="89">
        <v>-8.4099999999999997E-7</v>
      </c>
      <c r="FT78" s="89">
        <v>-6.6899999999999997E-7</v>
      </c>
      <c r="FU78" s="89">
        <v>-6.7999999999999995E-7</v>
      </c>
      <c r="FV78" s="89">
        <v>-2.3599999999999999E-6</v>
      </c>
      <c r="FW78" s="89">
        <v>-8.4300000000000002E-7</v>
      </c>
      <c r="FX78" s="89">
        <v>-5.0200000000000002E-7</v>
      </c>
      <c r="FY78" s="89">
        <v>-1.6199999999999999E-6</v>
      </c>
      <c r="FZ78" s="89">
        <v>-1.4100000000000001E-5</v>
      </c>
      <c r="GA78" s="89">
        <v>-4.5600000000000001E-7</v>
      </c>
      <c r="GB78" s="89">
        <v>-1.2100000000000001E-6</v>
      </c>
      <c r="GC78" s="89">
        <v>-8.8800000000000001E-7</v>
      </c>
      <c r="GD78" s="89">
        <v>-1.24E-6</v>
      </c>
      <c r="GE78" s="89">
        <v>-1.26E-6</v>
      </c>
      <c r="GF78" s="89">
        <v>-3.4400000000000001E-7</v>
      </c>
      <c r="GG78" s="89">
        <v>-1.2899999999999999E-6</v>
      </c>
      <c r="GH78" s="89">
        <v>-3.1599999999999998E-6</v>
      </c>
      <c r="GI78" s="89">
        <v>-2.5600000000000001E-6</v>
      </c>
      <c r="GJ78" s="90">
        <v>0.99123104500000014</v>
      </c>
      <c r="GK78" s="91">
        <v>0.83875299999999997</v>
      </c>
    </row>
    <row r="79" spans="2:193" x14ac:dyDescent="0.45">
      <c r="B79" s="92" t="s">
        <v>74</v>
      </c>
      <c r="C79" s="93" t="s">
        <v>276</v>
      </c>
      <c r="D79" s="89">
        <v>0</v>
      </c>
      <c r="E79" s="89">
        <v>0</v>
      </c>
      <c r="F79" s="89">
        <v>0</v>
      </c>
      <c r="G79" s="89">
        <v>0</v>
      </c>
      <c r="H79" s="89">
        <v>0</v>
      </c>
      <c r="I79" s="89">
        <v>0</v>
      </c>
      <c r="J79" s="89">
        <v>0</v>
      </c>
      <c r="K79" s="89">
        <v>0</v>
      </c>
      <c r="L79" s="89">
        <v>0</v>
      </c>
      <c r="M79" s="89">
        <v>0</v>
      </c>
      <c r="N79" s="89">
        <v>0</v>
      </c>
      <c r="O79" s="89">
        <v>0</v>
      </c>
      <c r="P79" s="89">
        <v>0</v>
      </c>
      <c r="Q79" s="89">
        <v>0</v>
      </c>
      <c r="R79" s="89">
        <v>0</v>
      </c>
      <c r="S79" s="89">
        <v>0</v>
      </c>
      <c r="T79" s="89">
        <v>0</v>
      </c>
      <c r="U79" s="89">
        <v>0</v>
      </c>
      <c r="V79" s="89">
        <v>0</v>
      </c>
      <c r="W79" s="89">
        <v>0</v>
      </c>
      <c r="X79" s="89">
        <v>0</v>
      </c>
      <c r="Y79" s="89">
        <v>0</v>
      </c>
      <c r="Z79" s="89">
        <v>0</v>
      </c>
      <c r="AA79" s="89">
        <v>0</v>
      </c>
      <c r="AB79" s="89">
        <v>0</v>
      </c>
      <c r="AC79" s="89">
        <v>0</v>
      </c>
      <c r="AD79" s="89">
        <v>0</v>
      </c>
      <c r="AE79" s="89">
        <v>0</v>
      </c>
      <c r="AF79" s="89">
        <v>0</v>
      </c>
      <c r="AG79" s="89">
        <v>0</v>
      </c>
      <c r="AH79" s="89">
        <v>0</v>
      </c>
      <c r="AI79" s="89">
        <v>0</v>
      </c>
      <c r="AJ79" s="89">
        <v>0</v>
      </c>
      <c r="AK79" s="89">
        <v>0</v>
      </c>
      <c r="AL79" s="89">
        <v>0</v>
      </c>
      <c r="AM79" s="89">
        <v>0</v>
      </c>
      <c r="AN79" s="89">
        <v>0</v>
      </c>
      <c r="AO79" s="89">
        <v>0</v>
      </c>
      <c r="AP79" s="89">
        <v>0</v>
      </c>
      <c r="AQ79" s="89">
        <v>0</v>
      </c>
      <c r="AR79" s="89">
        <v>0</v>
      </c>
      <c r="AS79" s="89">
        <v>0</v>
      </c>
      <c r="AT79" s="89">
        <v>0</v>
      </c>
      <c r="AU79" s="89">
        <v>0</v>
      </c>
      <c r="AV79" s="89">
        <v>0</v>
      </c>
      <c r="AW79" s="89">
        <v>0</v>
      </c>
      <c r="AX79" s="89">
        <v>0</v>
      </c>
      <c r="AY79" s="89">
        <v>0</v>
      </c>
      <c r="AZ79" s="89">
        <v>0</v>
      </c>
      <c r="BA79" s="89">
        <v>0</v>
      </c>
      <c r="BB79" s="89">
        <v>0</v>
      </c>
      <c r="BC79" s="89">
        <v>0</v>
      </c>
      <c r="BD79" s="89">
        <v>0</v>
      </c>
      <c r="BE79" s="89">
        <v>0</v>
      </c>
      <c r="BF79" s="89">
        <v>0</v>
      </c>
      <c r="BG79" s="89">
        <v>0</v>
      </c>
      <c r="BH79" s="89">
        <v>0</v>
      </c>
      <c r="BI79" s="89">
        <v>0</v>
      </c>
      <c r="BJ79" s="89">
        <v>0</v>
      </c>
      <c r="BK79" s="89">
        <v>0</v>
      </c>
      <c r="BL79" s="89">
        <v>0</v>
      </c>
      <c r="BM79" s="89">
        <v>0</v>
      </c>
      <c r="BN79" s="89">
        <v>0</v>
      </c>
      <c r="BO79" s="89">
        <v>0</v>
      </c>
      <c r="BP79" s="89">
        <v>0</v>
      </c>
      <c r="BQ79" s="89">
        <v>0</v>
      </c>
      <c r="BR79" s="89">
        <v>0</v>
      </c>
      <c r="BS79" s="89">
        <v>0</v>
      </c>
      <c r="BT79" s="89">
        <v>0</v>
      </c>
      <c r="BU79" s="89">
        <v>0</v>
      </c>
      <c r="BV79" s="89">
        <v>0</v>
      </c>
      <c r="BW79" s="89">
        <v>0</v>
      </c>
      <c r="BX79" s="89">
        <v>0</v>
      </c>
      <c r="BY79" s="89">
        <v>1</v>
      </c>
      <c r="BZ79" s="89">
        <v>0</v>
      </c>
      <c r="CA79" s="89">
        <v>0</v>
      </c>
      <c r="CB79" s="89">
        <v>0</v>
      </c>
      <c r="CC79" s="89">
        <v>0</v>
      </c>
      <c r="CD79" s="89">
        <v>0</v>
      </c>
      <c r="CE79" s="89">
        <v>0</v>
      </c>
      <c r="CF79" s="89">
        <v>0</v>
      </c>
      <c r="CG79" s="89">
        <v>0</v>
      </c>
      <c r="CH79" s="89">
        <v>0</v>
      </c>
      <c r="CI79" s="89">
        <v>0</v>
      </c>
      <c r="CJ79" s="89">
        <v>0</v>
      </c>
      <c r="CK79" s="89">
        <v>0</v>
      </c>
      <c r="CL79" s="89">
        <v>0</v>
      </c>
      <c r="CM79" s="89">
        <v>0</v>
      </c>
      <c r="CN79" s="89">
        <v>0</v>
      </c>
      <c r="CO79" s="89">
        <v>0</v>
      </c>
      <c r="CP79" s="89">
        <v>0</v>
      </c>
      <c r="CQ79" s="89">
        <v>0</v>
      </c>
      <c r="CR79" s="89">
        <v>0</v>
      </c>
      <c r="CS79" s="89">
        <v>0</v>
      </c>
      <c r="CT79" s="89">
        <v>0</v>
      </c>
      <c r="CU79" s="89">
        <v>0</v>
      </c>
      <c r="CV79" s="89">
        <v>0</v>
      </c>
      <c r="CW79" s="89">
        <v>0</v>
      </c>
      <c r="CX79" s="89">
        <v>0</v>
      </c>
      <c r="CY79" s="89">
        <v>0</v>
      </c>
      <c r="CZ79" s="89">
        <v>0</v>
      </c>
      <c r="DA79" s="89">
        <v>0</v>
      </c>
      <c r="DB79" s="89">
        <v>0</v>
      </c>
      <c r="DC79" s="89">
        <v>0</v>
      </c>
      <c r="DD79" s="89">
        <v>0</v>
      </c>
      <c r="DE79" s="89">
        <v>0</v>
      </c>
      <c r="DF79" s="89">
        <v>0</v>
      </c>
      <c r="DG79" s="89">
        <v>0</v>
      </c>
      <c r="DH79" s="89">
        <v>0</v>
      </c>
      <c r="DI79" s="89">
        <v>0</v>
      </c>
      <c r="DJ79" s="89">
        <v>0</v>
      </c>
      <c r="DK79" s="89">
        <v>0</v>
      </c>
      <c r="DL79" s="89">
        <v>0</v>
      </c>
      <c r="DM79" s="89">
        <v>0</v>
      </c>
      <c r="DN79" s="89">
        <v>0</v>
      </c>
      <c r="DO79" s="89">
        <v>0</v>
      </c>
      <c r="DP79" s="89">
        <v>0</v>
      </c>
      <c r="DQ79" s="89">
        <v>0</v>
      </c>
      <c r="DR79" s="89">
        <v>0</v>
      </c>
      <c r="DS79" s="89">
        <v>0</v>
      </c>
      <c r="DT79" s="89">
        <v>0</v>
      </c>
      <c r="DU79" s="89">
        <v>0</v>
      </c>
      <c r="DV79" s="89">
        <v>0</v>
      </c>
      <c r="DW79" s="89">
        <v>0</v>
      </c>
      <c r="DX79" s="89">
        <v>0</v>
      </c>
      <c r="DY79" s="89">
        <v>0</v>
      </c>
      <c r="DZ79" s="89">
        <v>0</v>
      </c>
      <c r="EA79" s="89">
        <v>0</v>
      </c>
      <c r="EB79" s="89">
        <v>0</v>
      </c>
      <c r="EC79" s="89">
        <v>0</v>
      </c>
      <c r="ED79" s="89">
        <v>0</v>
      </c>
      <c r="EE79" s="89">
        <v>0</v>
      </c>
      <c r="EF79" s="89">
        <v>0</v>
      </c>
      <c r="EG79" s="89">
        <v>0</v>
      </c>
      <c r="EH79" s="89">
        <v>0</v>
      </c>
      <c r="EI79" s="89">
        <v>0</v>
      </c>
      <c r="EJ79" s="89">
        <v>0</v>
      </c>
      <c r="EK79" s="89">
        <v>0</v>
      </c>
      <c r="EL79" s="89">
        <v>0</v>
      </c>
      <c r="EM79" s="89">
        <v>0</v>
      </c>
      <c r="EN79" s="89">
        <v>0</v>
      </c>
      <c r="EO79" s="89">
        <v>0</v>
      </c>
      <c r="EP79" s="89">
        <v>0</v>
      </c>
      <c r="EQ79" s="89">
        <v>0</v>
      </c>
      <c r="ER79" s="89">
        <v>0</v>
      </c>
      <c r="ES79" s="89">
        <v>0</v>
      </c>
      <c r="ET79" s="89">
        <v>0</v>
      </c>
      <c r="EU79" s="89">
        <v>0</v>
      </c>
      <c r="EV79" s="89">
        <v>0</v>
      </c>
      <c r="EW79" s="89">
        <v>0</v>
      </c>
      <c r="EX79" s="89">
        <v>0</v>
      </c>
      <c r="EY79" s="89">
        <v>0</v>
      </c>
      <c r="EZ79" s="89">
        <v>0</v>
      </c>
      <c r="FA79" s="89">
        <v>0</v>
      </c>
      <c r="FB79" s="89">
        <v>0</v>
      </c>
      <c r="FC79" s="89">
        <v>0</v>
      </c>
      <c r="FD79" s="89">
        <v>0</v>
      </c>
      <c r="FE79" s="89">
        <v>0</v>
      </c>
      <c r="FF79" s="89">
        <v>0</v>
      </c>
      <c r="FG79" s="89">
        <v>0</v>
      </c>
      <c r="FH79" s="89">
        <v>0</v>
      </c>
      <c r="FI79" s="89">
        <v>0</v>
      </c>
      <c r="FJ79" s="89">
        <v>0</v>
      </c>
      <c r="FK79" s="89">
        <v>0</v>
      </c>
      <c r="FL79" s="89">
        <v>0</v>
      </c>
      <c r="FM79" s="89">
        <v>0</v>
      </c>
      <c r="FN79" s="89">
        <v>0</v>
      </c>
      <c r="FO79" s="89">
        <v>0</v>
      </c>
      <c r="FP79" s="89">
        <v>0</v>
      </c>
      <c r="FQ79" s="89">
        <v>0</v>
      </c>
      <c r="FR79" s="89">
        <v>0</v>
      </c>
      <c r="FS79" s="89">
        <v>0</v>
      </c>
      <c r="FT79" s="89">
        <v>0</v>
      </c>
      <c r="FU79" s="89">
        <v>0</v>
      </c>
      <c r="FV79" s="89">
        <v>0</v>
      </c>
      <c r="FW79" s="89">
        <v>0</v>
      </c>
      <c r="FX79" s="89">
        <v>0</v>
      </c>
      <c r="FY79" s="89">
        <v>0</v>
      </c>
      <c r="FZ79" s="89">
        <v>0</v>
      </c>
      <c r="GA79" s="89">
        <v>0</v>
      </c>
      <c r="GB79" s="89">
        <v>0</v>
      </c>
      <c r="GC79" s="89">
        <v>0</v>
      </c>
      <c r="GD79" s="89">
        <v>0</v>
      </c>
      <c r="GE79" s="89">
        <v>0</v>
      </c>
      <c r="GF79" s="89">
        <v>0</v>
      </c>
      <c r="GG79" s="89">
        <v>0</v>
      </c>
      <c r="GH79" s="89">
        <v>0</v>
      </c>
      <c r="GI79" s="89">
        <v>0</v>
      </c>
      <c r="GJ79" s="90">
        <v>1</v>
      </c>
      <c r="GK79" s="91">
        <v>0.84617299999999995</v>
      </c>
    </row>
    <row r="80" spans="2:193" x14ac:dyDescent="0.45">
      <c r="B80" s="92" t="s">
        <v>75</v>
      </c>
      <c r="C80" s="93" t="s">
        <v>277</v>
      </c>
      <c r="D80" s="89">
        <v>0</v>
      </c>
      <c r="E80" s="89">
        <v>0</v>
      </c>
      <c r="F80" s="89">
        <v>0</v>
      </c>
      <c r="G80" s="89">
        <v>0</v>
      </c>
      <c r="H80" s="89">
        <v>0</v>
      </c>
      <c r="I80" s="89">
        <v>0</v>
      </c>
      <c r="J80" s="89">
        <v>0</v>
      </c>
      <c r="K80" s="89">
        <v>0</v>
      </c>
      <c r="L80" s="89">
        <v>0</v>
      </c>
      <c r="M80" s="89">
        <v>0</v>
      </c>
      <c r="N80" s="89">
        <v>0</v>
      </c>
      <c r="O80" s="89">
        <v>0</v>
      </c>
      <c r="P80" s="89">
        <v>0</v>
      </c>
      <c r="Q80" s="89">
        <v>0</v>
      </c>
      <c r="R80" s="89">
        <v>0</v>
      </c>
      <c r="S80" s="89">
        <v>0</v>
      </c>
      <c r="T80" s="89">
        <v>0</v>
      </c>
      <c r="U80" s="89">
        <v>0</v>
      </c>
      <c r="V80" s="89">
        <v>0</v>
      </c>
      <c r="W80" s="89">
        <v>0</v>
      </c>
      <c r="X80" s="89">
        <v>0</v>
      </c>
      <c r="Y80" s="89">
        <v>0</v>
      </c>
      <c r="Z80" s="89">
        <v>0</v>
      </c>
      <c r="AA80" s="89">
        <v>0</v>
      </c>
      <c r="AB80" s="89">
        <v>0</v>
      </c>
      <c r="AC80" s="89">
        <v>0</v>
      </c>
      <c r="AD80" s="89">
        <v>0</v>
      </c>
      <c r="AE80" s="89">
        <v>0</v>
      </c>
      <c r="AF80" s="89">
        <v>0</v>
      </c>
      <c r="AG80" s="89">
        <v>0</v>
      </c>
      <c r="AH80" s="89">
        <v>0</v>
      </c>
      <c r="AI80" s="89">
        <v>0</v>
      </c>
      <c r="AJ80" s="89">
        <v>0</v>
      </c>
      <c r="AK80" s="89">
        <v>0</v>
      </c>
      <c r="AL80" s="89">
        <v>0</v>
      </c>
      <c r="AM80" s="89">
        <v>0</v>
      </c>
      <c r="AN80" s="89">
        <v>0</v>
      </c>
      <c r="AO80" s="89">
        <v>0</v>
      </c>
      <c r="AP80" s="89">
        <v>0</v>
      </c>
      <c r="AQ80" s="89">
        <v>0</v>
      </c>
      <c r="AR80" s="89">
        <v>0</v>
      </c>
      <c r="AS80" s="89">
        <v>0</v>
      </c>
      <c r="AT80" s="89">
        <v>0</v>
      </c>
      <c r="AU80" s="89">
        <v>0</v>
      </c>
      <c r="AV80" s="89">
        <v>0</v>
      </c>
      <c r="AW80" s="89">
        <v>0</v>
      </c>
      <c r="AX80" s="89">
        <v>0</v>
      </c>
      <c r="AY80" s="89">
        <v>0</v>
      </c>
      <c r="AZ80" s="89">
        <v>0</v>
      </c>
      <c r="BA80" s="89">
        <v>0</v>
      </c>
      <c r="BB80" s="89">
        <v>0</v>
      </c>
      <c r="BC80" s="89">
        <v>0</v>
      </c>
      <c r="BD80" s="89">
        <v>0</v>
      </c>
      <c r="BE80" s="89">
        <v>0</v>
      </c>
      <c r="BF80" s="89">
        <v>0</v>
      </c>
      <c r="BG80" s="89">
        <v>0</v>
      </c>
      <c r="BH80" s="89">
        <v>0</v>
      </c>
      <c r="BI80" s="89">
        <v>0</v>
      </c>
      <c r="BJ80" s="89">
        <v>0</v>
      </c>
      <c r="BK80" s="89">
        <v>0</v>
      </c>
      <c r="BL80" s="89">
        <v>0</v>
      </c>
      <c r="BM80" s="89">
        <v>0</v>
      </c>
      <c r="BN80" s="89">
        <v>0</v>
      </c>
      <c r="BO80" s="89">
        <v>0</v>
      </c>
      <c r="BP80" s="89">
        <v>0</v>
      </c>
      <c r="BQ80" s="89">
        <v>0</v>
      </c>
      <c r="BR80" s="89">
        <v>0</v>
      </c>
      <c r="BS80" s="89">
        <v>0</v>
      </c>
      <c r="BT80" s="89">
        <v>0</v>
      </c>
      <c r="BU80" s="89">
        <v>0</v>
      </c>
      <c r="BV80" s="89">
        <v>0</v>
      </c>
      <c r="BW80" s="89">
        <v>0</v>
      </c>
      <c r="BX80" s="89">
        <v>0</v>
      </c>
      <c r="BY80" s="89">
        <v>0</v>
      </c>
      <c r="BZ80" s="89">
        <v>1</v>
      </c>
      <c r="CA80" s="89">
        <v>0</v>
      </c>
      <c r="CB80" s="89">
        <v>0</v>
      </c>
      <c r="CC80" s="89">
        <v>0</v>
      </c>
      <c r="CD80" s="89">
        <v>0</v>
      </c>
      <c r="CE80" s="89">
        <v>0</v>
      </c>
      <c r="CF80" s="89">
        <v>0</v>
      </c>
      <c r="CG80" s="89">
        <v>0</v>
      </c>
      <c r="CH80" s="89">
        <v>0</v>
      </c>
      <c r="CI80" s="89">
        <v>0</v>
      </c>
      <c r="CJ80" s="89">
        <v>0</v>
      </c>
      <c r="CK80" s="89">
        <v>0</v>
      </c>
      <c r="CL80" s="89">
        <v>0</v>
      </c>
      <c r="CM80" s="89">
        <v>0</v>
      </c>
      <c r="CN80" s="89">
        <v>0</v>
      </c>
      <c r="CO80" s="89">
        <v>0</v>
      </c>
      <c r="CP80" s="89">
        <v>0</v>
      </c>
      <c r="CQ80" s="89">
        <v>0</v>
      </c>
      <c r="CR80" s="89">
        <v>0</v>
      </c>
      <c r="CS80" s="89">
        <v>0</v>
      </c>
      <c r="CT80" s="89">
        <v>0</v>
      </c>
      <c r="CU80" s="89">
        <v>0</v>
      </c>
      <c r="CV80" s="89">
        <v>0</v>
      </c>
      <c r="CW80" s="89">
        <v>0</v>
      </c>
      <c r="CX80" s="89">
        <v>0</v>
      </c>
      <c r="CY80" s="89">
        <v>0</v>
      </c>
      <c r="CZ80" s="89">
        <v>0</v>
      </c>
      <c r="DA80" s="89">
        <v>0</v>
      </c>
      <c r="DB80" s="89">
        <v>0</v>
      </c>
      <c r="DC80" s="89">
        <v>0</v>
      </c>
      <c r="DD80" s="89">
        <v>0</v>
      </c>
      <c r="DE80" s="89">
        <v>0</v>
      </c>
      <c r="DF80" s="89">
        <v>0</v>
      </c>
      <c r="DG80" s="89">
        <v>0</v>
      </c>
      <c r="DH80" s="89">
        <v>0</v>
      </c>
      <c r="DI80" s="89">
        <v>0</v>
      </c>
      <c r="DJ80" s="89">
        <v>0</v>
      </c>
      <c r="DK80" s="89">
        <v>0</v>
      </c>
      <c r="DL80" s="89">
        <v>0</v>
      </c>
      <c r="DM80" s="89">
        <v>0</v>
      </c>
      <c r="DN80" s="89">
        <v>0</v>
      </c>
      <c r="DO80" s="89">
        <v>0</v>
      </c>
      <c r="DP80" s="89">
        <v>0</v>
      </c>
      <c r="DQ80" s="89">
        <v>0</v>
      </c>
      <c r="DR80" s="89">
        <v>0</v>
      </c>
      <c r="DS80" s="89">
        <v>0</v>
      </c>
      <c r="DT80" s="89">
        <v>0</v>
      </c>
      <c r="DU80" s="89">
        <v>0</v>
      </c>
      <c r="DV80" s="89">
        <v>0</v>
      </c>
      <c r="DW80" s="89">
        <v>0</v>
      </c>
      <c r="DX80" s="89">
        <v>0</v>
      </c>
      <c r="DY80" s="89">
        <v>0</v>
      </c>
      <c r="DZ80" s="89">
        <v>0</v>
      </c>
      <c r="EA80" s="89">
        <v>0</v>
      </c>
      <c r="EB80" s="89">
        <v>0</v>
      </c>
      <c r="EC80" s="89">
        <v>0</v>
      </c>
      <c r="ED80" s="89">
        <v>0</v>
      </c>
      <c r="EE80" s="89">
        <v>0</v>
      </c>
      <c r="EF80" s="89">
        <v>0</v>
      </c>
      <c r="EG80" s="89">
        <v>0</v>
      </c>
      <c r="EH80" s="89">
        <v>0</v>
      </c>
      <c r="EI80" s="89">
        <v>0</v>
      </c>
      <c r="EJ80" s="89">
        <v>0</v>
      </c>
      <c r="EK80" s="89">
        <v>0</v>
      </c>
      <c r="EL80" s="89">
        <v>0</v>
      </c>
      <c r="EM80" s="89">
        <v>0</v>
      </c>
      <c r="EN80" s="89">
        <v>0</v>
      </c>
      <c r="EO80" s="89">
        <v>0</v>
      </c>
      <c r="EP80" s="89">
        <v>0</v>
      </c>
      <c r="EQ80" s="89">
        <v>0</v>
      </c>
      <c r="ER80" s="89">
        <v>0</v>
      </c>
      <c r="ES80" s="89">
        <v>0</v>
      </c>
      <c r="ET80" s="89">
        <v>0</v>
      </c>
      <c r="EU80" s="89">
        <v>0</v>
      </c>
      <c r="EV80" s="89">
        <v>0</v>
      </c>
      <c r="EW80" s="89">
        <v>0</v>
      </c>
      <c r="EX80" s="89">
        <v>0</v>
      </c>
      <c r="EY80" s="89">
        <v>0</v>
      </c>
      <c r="EZ80" s="89">
        <v>0</v>
      </c>
      <c r="FA80" s="89">
        <v>0</v>
      </c>
      <c r="FB80" s="89">
        <v>0</v>
      </c>
      <c r="FC80" s="89">
        <v>0</v>
      </c>
      <c r="FD80" s="89">
        <v>0</v>
      </c>
      <c r="FE80" s="89">
        <v>0</v>
      </c>
      <c r="FF80" s="89">
        <v>0</v>
      </c>
      <c r="FG80" s="89">
        <v>0</v>
      </c>
      <c r="FH80" s="89">
        <v>0</v>
      </c>
      <c r="FI80" s="89">
        <v>0</v>
      </c>
      <c r="FJ80" s="89">
        <v>0</v>
      </c>
      <c r="FK80" s="89">
        <v>0</v>
      </c>
      <c r="FL80" s="89">
        <v>0</v>
      </c>
      <c r="FM80" s="89">
        <v>0</v>
      </c>
      <c r="FN80" s="89">
        <v>0</v>
      </c>
      <c r="FO80" s="89">
        <v>0</v>
      </c>
      <c r="FP80" s="89">
        <v>0</v>
      </c>
      <c r="FQ80" s="89">
        <v>0</v>
      </c>
      <c r="FR80" s="89">
        <v>0</v>
      </c>
      <c r="FS80" s="89">
        <v>0</v>
      </c>
      <c r="FT80" s="89">
        <v>0</v>
      </c>
      <c r="FU80" s="89">
        <v>0</v>
      </c>
      <c r="FV80" s="89">
        <v>0</v>
      </c>
      <c r="FW80" s="89">
        <v>0</v>
      </c>
      <c r="FX80" s="89">
        <v>0</v>
      </c>
      <c r="FY80" s="89">
        <v>0</v>
      </c>
      <c r="FZ80" s="89">
        <v>0</v>
      </c>
      <c r="GA80" s="89">
        <v>0</v>
      </c>
      <c r="GB80" s="89">
        <v>0</v>
      </c>
      <c r="GC80" s="89">
        <v>0</v>
      </c>
      <c r="GD80" s="89">
        <v>0</v>
      </c>
      <c r="GE80" s="89">
        <v>0</v>
      </c>
      <c r="GF80" s="89">
        <v>0</v>
      </c>
      <c r="GG80" s="89">
        <v>0</v>
      </c>
      <c r="GH80" s="89">
        <v>0</v>
      </c>
      <c r="GI80" s="89">
        <v>0</v>
      </c>
      <c r="GJ80" s="90">
        <v>1</v>
      </c>
      <c r="GK80" s="91">
        <v>0.84617299999999995</v>
      </c>
    </row>
    <row r="81" spans="2:193" x14ac:dyDescent="0.45">
      <c r="B81" s="92" t="s">
        <v>76</v>
      </c>
      <c r="C81" s="93" t="s">
        <v>278</v>
      </c>
      <c r="D81" s="89">
        <v>0</v>
      </c>
      <c r="E81" s="89">
        <v>0</v>
      </c>
      <c r="F81" s="89">
        <v>0</v>
      </c>
      <c r="G81" s="89">
        <v>0</v>
      </c>
      <c r="H81" s="89">
        <v>0</v>
      </c>
      <c r="I81" s="89">
        <v>0</v>
      </c>
      <c r="J81" s="89">
        <v>0</v>
      </c>
      <c r="K81" s="89">
        <v>0</v>
      </c>
      <c r="L81" s="89">
        <v>0</v>
      </c>
      <c r="M81" s="89">
        <v>0</v>
      </c>
      <c r="N81" s="89">
        <v>0</v>
      </c>
      <c r="O81" s="89">
        <v>0</v>
      </c>
      <c r="P81" s="89">
        <v>0</v>
      </c>
      <c r="Q81" s="89">
        <v>0</v>
      </c>
      <c r="R81" s="89">
        <v>0</v>
      </c>
      <c r="S81" s="89">
        <v>0</v>
      </c>
      <c r="T81" s="89">
        <v>0</v>
      </c>
      <c r="U81" s="89">
        <v>0</v>
      </c>
      <c r="V81" s="89">
        <v>0</v>
      </c>
      <c r="W81" s="89">
        <v>0</v>
      </c>
      <c r="X81" s="89">
        <v>0</v>
      </c>
      <c r="Y81" s="89">
        <v>0</v>
      </c>
      <c r="Z81" s="89">
        <v>0</v>
      </c>
      <c r="AA81" s="89">
        <v>0</v>
      </c>
      <c r="AB81" s="89">
        <v>0</v>
      </c>
      <c r="AC81" s="89">
        <v>0</v>
      </c>
      <c r="AD81" s="89">
        <v>0</v>
      </c>
      <c r="AE81" s="89">
        <v>0</v>
      </c>
      <c r="AF81" s="89">
        <v>0</v>
      </c>
      <c r="AG81" s="89">
        <v>0</v>
      </c>
      <c r="AH81" s="89">
        <v>0</v>
      </c>
      <c r="AI81" s="89">
        <v>0</v>
      </c>
      <c r="AJ81" s="89">
        <v>0</v>
      </c>
      <c r="AK81" s="89">
        <v>0</v>
      </c>
      <c r="AL81" s="89">
        <v>0</v>
      </c>
      <c r="AM81" s="89">
        <v>0</v>
      </c>
      <c r="AN81" s="89">
        <v>0</v>
      </c>
      <c r="AO81" s="89">
        <v>0</v>
      </c>
      <c r="AP81" s="89">
        <v>0</v>
      </c>
      <c r="AQ81" s="89">
        <v>0</v>
      </c>
      <c r="AR81" s="89">
        <v>0</v>
      </c>
      <c r="AS81" s="89">
        <v>0</v>
      </c>
      <c r="AT81" s="89">
        <v>0</v>
      </c>
      <c r="AU81" s="89">
        <v>0</v>
      </c>
      <c r="AV81" s="89">
        <v>0</v>
      </c>
      <c r="AW81" s="89">
        <v>0</v>
      </c>
      <c r="AX81" s="89">
        <v>0</v>
      </c>
      <c r="AY81" s="89">
        <v>0</v>
      </c>
      <c r="AZ81" s="89">
        <v>0</v>
      </c>
      <c r="BA81" s="89">
        <v>0</v>
      </c>
      <c r="BB81" s="89">
        <v>0</v>
      </c>
      <c r="BC81" s="89">
        <v>0</v>
      </c>
      <c r="BD81" s="89">
        <v>0</v>
      </c>
      <c r="BE81" s="89">
        <v>0</v>
      </c>
      <c r="BF81" s="89">
        <v>0</v>
      </c>
      <c r="BG81" s="89">
        <v>0</v>
      </c>
      <c r="BH81" s="89">
        <v>0</v>
      </c>
      <c r="BI81" s="89">
        <v>0</v>
      </c>
      <c r="BJ81" s="89">
        <v>0</v>
      </c>
      <c r="BK81" s="89">
        <v>0</v>
      </c>
      <c r="BL81" s="89">
        <v>0</v>
      </c>
      <c r="BM81" s="89">
        <v>0</v>
      </c>
      <c r="BN81" s="89">
        <v>0</v>
      </c>
      <c r="BO81" s="89">
        <v>0</v>
      </c>
      <c r="BP81" s="89">
        <v>0</v>
      </c>
      <c r="BQ81" s="89">
        <v>0</v>
      </c>
      <c r="BR81" s="89">
        <v>0</v>
      </c>
      <c r="BS81" s="89">
        <v>0</v>
      </c>
      <c r="BT81" s="89">
        <v>0</v>
      </c>
      <c r="BU81" s="89">
        <v>0</v>
      </c>
      <c r="BV81" s="89">
        <v>0</v>
      </c>
      <c r="BW81" s="89">
        <v>0</v>
      </c>
      <c r="BX81" s="89">
        <v>0</v>
      </c>
      <c r="BY81" s="89">
        <v>0</v>
      </c>
      <c r="BZ81" s="89">
        <v>0</v>
      </c>
      <c r="CA81" s="89">
        <v>1</v>
      </c>
      <c r="CB81" s="89">
        <v>0</v>
      </c>
      <c r="CC81" s="89">
        <v>0</v>
      </c>
      <c r="CD81" s="89">
        <v>0</v>
      </c>
      <c r="CE81" s="89">
        <v>0</v>
      </c>
      <c r="CF81" s="89">
        <v>0</v>
      </c>
      <c r="CG81" s="89">
        <v>0</v>
      </c>
      <c r="CH81" s="89">
        <v>0</v>
      </c>
      <c r="CI81" s="89">
        <v>0</v>
      </c>
      <c r="CJ81" s="89">
        <v>0</v>
      </c>
      <c r="CK81" s="89">
        <v>0</v>
      </c>
      <c r="CL81" s="89">
        <v>0</v>
      </c>
      <c r="CM81" s="89">
        <v>0</v>
      </c>
      <c r="CN81" s="89">
        <v>0</v>
      </c>
      <c r="CO81" s="89">
        <v>0</v>
      </c>
      <c r="CP81" s="89">
        <v>0</v>
      </c>
      <c r="CQ81" s="89">
        <v>0</v>
      </c>
      <c r="CR81" s="89">
        <v>0</v>
      </c>
      <c r="CS81" s="89">
        <v>0</v>
      </c>
      <c r="CT81" s="89">
        <v>0</v>
      </c>
      <c r="CU81" s="89">
        <v>0</v>
      </c>
      <c r="CV81" s="89">
        <v>0</v>
      </c>
      <c r="CW81" s="89">
        <v>0</v>
      </c>
      <c r="CX81" s="89">
        <v>0</v>
      </c>
      <c r="CY81" s="89">
        <v>0</v>
      </c>
      <c r="CZ81" s="89">
        <v>0</v>
      </c>
      <c r="DA81" s="89">
        <v>0</v>
      </c>
      <c r="DB81" s="89">
        <v>0</v>
      </c>
      <c r="DC81" s="89">
        <v>0</v>
      </c>
      <c r="DD81" s="89">
        <v>0</v>
      </c>
      <c r="DE81" s="89">
        <v>0</v>
      </c>
      <c r="DF81" s="89">
        <v>0</v>
      </c>
      <c r="DG81" s="89">
        <v>0</v>
      </c>
      <c r="DH81" s="89">
        <v>0</v>
      </c>
      <c r="DI81" s="89">
        <v>0</v>
      </c>
      <c r="DJ81" s="89">
        <v>0</v>
      </c>
      <c r="DK81" s="89">
        <v>0</v>
      </c>
      <c r="DL81" s="89">
        <v>0</v>
      </c>
      <c r="DM81" s="89">
        <v>0</v>
      </c>
      <c r="DN81" s="89">
        <v>0</v>
      </c>
      <c r="DO81" s="89">
        <v>0</v>
      </c>
      <c r="DP81" s="89">
        <v>0</v>
      </c>
      <c r="DQ81" s="89">
        <v>0</v>
      </c>
      <c r="DR81" s="89">
        <v>0</v>
      </c>
      <c r="DS81" s="89">
        <v>0</v>
      </c>
      <c r="DT81" s="89">
        <v>0</v>
      </c>
      <c r="DU81" s="89">
        <v>0</v>
      </c>
      <c r="DV81" s="89">
        <v>0</v>
      </c>
      <c r="DW81" s="89">
        <v>0</v>
      </c>
      <c r="DX81" s="89">
        <v>0</v>
      </c>
      <c r="DY81" s="89">
        <v>0</v>
      </c>
      <c r="DZ81" s="89">
        <v>0</v>
      </c>
      <c r="EA81" s="89">
        <v>0</v>
      </c>
      <c r="EB81" s="89">
        <v>0</v>
      </c>
      <c r="EC81" s="89">
        <v>0</v>
      </c>
      <c r="ED81" s="89">
        <v>0</v>
      </c>
      <c r="EE81" s="89">
        <v>0</v>
      </c>
      <c r="EF81" s="89">
        <v>0</v>
      </c>
      <c r="EG81" s="89">
        <v>0</v>
      </c>
      <c r="EH81" s="89">
        <v>0</v>
      </c>
      <c r="EI81" s="89">
        <v>0</v>
      </c>
      <c r="EJ81" s="89">
        <v>0</v>
      </c>
      <c r="EK81" s="89">
        <v>0</v>
      </c>
      <c r="EL81" s="89">
        <v>0</v>
      </c>
      <c r="EM81" s="89">
        <v>0</v>
      </c>
      <c r="EN81" s="89">
        <v>0</v>
      </c>
      <c r="EO81" s="89">
        <v>0</v>
      </c>
      <c r="EP81" s="89">
        <v>0</v>
      </c>
      <c r="EQ81" s="89">
        <v>0</v>
      </c>
      <c r="ER81" s="89">
        <v>0</v>
      </c>
      <c r="ES81" s="89">
        <v>0</v>
      </c>
      <c r="ET81" s="89">
        <v>0</v>
      </c>
      <c r="EU81" s="89">
        <v>0</v>
      </c>
      <c r="EV81" s="89">
        <v>0</v>
      </c>
      <c r="EW81" s="89">
        <v>0</v>
      </c>
      <c r="EX81" s="89">
        <v>0</v>
      </c>
      <c r="EY81" s="89">
        <v>0</v>
      </c>
      <c r="EZ81" s="89">
        <v>0</v>
      </c>
      <c r="FA81" s="89">
        <v>0</v>
      </c>
      <c r="FB81" s="89">
        <v>0</v>
      </c>
      <c r="FC81" s="89">
        <v>0</v>
      </c>
      <c r="FD81" s="89">
        <v>0</v>
      </c>
      <c r="FE81" s="89">
        <v>0</v>
      </c>
      <c r="FF81" s="89">
        <v>0</v>
      </c>
      <c r="FG81" s="89">
        <v>0</v>
      </c>
      <c r="FH81" s="89">
        <v>0</v>
      </c>
      <c r="FI81" s="89">
        <v>0</v>
      </c>
      <c r="FJ81" s="89">
        <v>0</v>
      </c>
      <c r="FK81" s="89">
        <v>0</v>
      </c>
      <c r="FL81" s="89">
        <v>0</v>
      </c>
      <c r="FM81" s="89">
        <v>0</v>
      </c>
      <c r="FN81" s="89">
        <v>0</v>
      </c>
      <c r="FO81" s="89">
        <v>0</v>
      </c>
      <c r="FP81" s="89">
        <v>0</v>
      </c>
      <c r="FQ81" s="89">
        <v>0</v>
      </c>
      <c r="FR81" s="89">
        <v>0</v>
      </c>
      <c r="FS81" s="89">
        <v>0</v>
      </c>
      <c r="FT81" s="89">
        <v>0</v>
      </c>
      <c r="FU81" s="89">
        <v>0</v>
      </c>
      <c r="FV81" s="89">
        <v>0</v>
      </c>
      <c r="FW81" s="89">
        <v>0</v>
      </c>
      <c r="FX81" s="89">
        <v>0</v>
      </c>
      <c r="FY81" s="89">
        <v>0</v>
      </c>
      <c r="FZ81" s="89">
        <v>0</v>
      </c>
      <c r="GA81" s="89">
        <v>0</v>
      </c>
      <c r="GB81" s="89">
        <v>0</v>
      </c>
      <c r="GC81" s="89">
        <v>0</v>
      </c>
      <c r="GD81" s="89">
        <v>0</v>
      </c>
      <c r="GE81" s="89">
        <v>0</v>
      </c>
      <c r="GF81" s="89">
        <v>0</v>
      </c>
      <c r="GG81" s="89">
        <v>0</v>
      </c>
      <c r="GH81" s="89">
        <v>0</v>
      </c>
      <c r="GI81" s="89">
        <v>0</v>
      </c>
      <c r="GJ81" s="90">
        <v>1</v>
      </c>
      <c r="GK81" s="91">
        <v>0.84617299999999995</v>
      </c>
    </row>
    <row r="82" spans="2:193" x14ac:dyDescent="0.45">
      <c r="B82" s="92" t="s">
        <v>77</v>
      </c>
      <c r="C82" s="93" t="s">
        <v>279</v>
      </c>
      <c r="D82" s="89">
        <v>2.7300000000000001E-6</v>
      </c>
      <c r="E82" s="89">
        <v>8.9899999999999999E-7</v>
      </c>
      <c r="F82" s="89">
        <v>1.2300000000000001E-6</v>
      </c>
      <c r="G82" s="89">
        <v>9.3799999999999996E-7</v>
      </c>
      <c r="H82" s="89">
        <v>1.3999999999999999E-6</v>
      </c>
      <c r="I82" s="89">
        <v>8.8400000000000003E-7</v>
      </c>
      <c r="J82" s="89">
        <v>6.0900000000000001E-7</v>
      </c>
      <c r="K82" s="89">
        <v>2.3300000000000001E-6</v>
      </c>
      <c r="L82" s="89">
        <v>3.5900000000000003E-7</v>
      </c>
      <c r="M82" s="89">
        <v>5.1399999999999997E-7</v>
      </c>
      <c r="N82" s="89">
        <v>4.5999999999999999E-7</v>
      </c>
      <c r="O82" s="89">
        <v>0</v>
      </c>
      <c r="P82" s="89">
        <v>5.1699999999999998E-7</v>
      </c>
      <c r="Q82" s="89">
        <v>0</v>
      </c>
      <c r="R82" s="89">
        <v>8.6400000000000003E-6</v>
      </c>
      <c r="S82" s="89">
        <v>0</v>
      </c>
      <c r="T82" s="89">
        <v>7.3900000000000004E-7</v>
      </c>
      <c r="U82" s="89">
        <v>3.6800000000000001E-7</v>
      </c>
      <c r="V82" s="89">
        <v>7.3399999999999998E-7</v>
      </c>
      <c r="W82" s="89">
        <v>5.5799999999999999E-7</v>
      </c>
      <c r="X82" s="89">
        <v>1.4899999999999999E-6</v>
      </c>
      <c r="Y82" s="89">
        <v>5.5599999999999995E-7</v>
      </c>
      <c r="Z82" s="89">
        <v>4.3300000000000003E-7</v>
      </c>
      <c r="AA82" s="89">
        <v>1.17E-6</v>
      </c>
      <c r="AB82" s="89">
        <v>2.5000000000000002E-6</v>
      </c>
      <c r="AC82" s="89">
        <v>5.9800000000000003E-7</v>
      </c>
      <c r="AD82" s="89">
        <v>0</v>
      </c>
      <c r="AE82" s="89">
        <v>5.0500000000000004E-7</v>
      </c>
      <c r="AF82" s="89">
        <v>3.4400000000000001E-7</v>
      </c>
      <c r="AG82" s="89">
        <v>0</v>
      </c>
      <c r="AH82" s="89">
        <v>8.1699999999999997E-7</v>
      </c>
      <c r="AI82" s="89">
        <v>5.6300000000000005E-7</v>
      </c>
      <c r="AJ82" s="89">
        <v>4.7300000000000001E-7</v>
      </c>
      <c r="AK82" s="89">
        <v>7.23E-7</v>
      </c>
      <c r="AL82" s="89">
        <v>3.2500000000000001E-7</v>
      </c>
      <c r="AM82" s="89">
        <v>6.6499999999999999E-7</v>
      </c>
      <c r="AN82" s="89">
        <v>1.86E-6</v>
      </c>
      <c r="AO82" s="89">
        <v>4.2700000000000001E-5</v>
      </c>
      <c r="AP82" s="89">
        <v>0</v>
      </c>
      <c r="AQ82" s="89">
        <v>5.8699999999999995E-7</v>
      </c>
      <c r="AR82" s="89">
        <v>4.3000000000000001E-7</v>
      </c>
      <c r="AS82" s="89">
        <v>2.7500000000000001E-7</v>
      </c>
      <c r="AT82" s="89">
        <v>5.51E-7</v>
      </c>
      <c r="AU82" s="89">
        <v>3.2399999999999999E-7</v>
      </c>
      <c r="AV82" s="89">
        <v>5.9100000000000004E-7</v>
      </c>
      <c r="AW82" s="89">
        <v>0</v>
      </c>
      <c r="AX82" s="89">
        <v>1.17E-6</v>
      </c>
      <c r="AY82" s="89">
        <v>0</v>
      </c>
      <c r="AZ82" s="89">
        <v>0</v>
      </c>
      <c r="BA82" s="89">
        <v>0</v>
      </c>
      <c r="BB82" s="89">
        <v>9.6500000000000008E-7</v>
      </c>
      <c r="BC82" s="89">
        <v>0</v>
      </c>
      <c r="BD82" s="89">
        <v>0</v>
      </c>
      <c r="BE82" s="89">
        <v>1.04E-6</v>
      </c>
      <c r="BF82" s="89">
        <v>6.1200000000000003E-7</v>
      </c>
      <c r="BG82" s="89">
        <v>9.1800000000000004E-7</v>
      </c>
      <c r="BH82" s="89">
        <v>1.0100000000000001E-6</v>
      </c>
      <c r="BI82" s="89">
        <v>0</v>
      </c>
      <c r="BJ82" s="89">
        <v>5.1200000000000003E-7</v>
      </c>
      <c r="BK82" s="89">
        <v>0</v>
      </c>
      <c r="BL82" s="89">
        <v>1.48E-6</v>
      </c>
      <c r="BM82" s="89">
        <v>3.1499999999999999E-6</v>
      </c>
      <c r="BN82" s="89">
        <v>0</v>
      </c>
      <c r="BO82" s="89">
        <v>1.7600000000000001E-6</v>
      </c>
      <c r="BP82" s="89">
        <v>0</v>
      </c>
      <c r="BQ82" s="89">
        <v>1.88E-5</v>
      </c>
      <c r="BR82" s="89">
        <v>7.37E-7</v>
      </c>
      <c r="BS82" s="89">
        <v>1.1800000000000001E-5</v>
      </c>
      <c r="BT82" s="89">
        <v>2.25073E-4</v>
      </c>
      <c r="BU82" s="89">
        <v>0</v>
      </c>
      <c r="BV82" s="89">
        <v>3.7299999999999999E-5</v>
      </c>
      <c r="BW82" s="89">
        <v>0</v>
      </c>
      <c r="BX82" s="89">
        <v>0</v>
      </c>
      <c r="BY82" s="89">
        <v>0</v>
      </c>
      <c r="BZ82" s="89">
        <v>0</v>
      </c>
      <c r="CA82" s="89">
        <v>0</v>
      </c>
      <c r="CB82" s="89">
        <v>1.0008136679999999</v>
      </c>
      <c r="CC82" s="89">
        <v>6.3200000000000005E-7</v>
      </c>
      <c r="CD82" s="89">
        <v>5.4600000000000005E-7</v>
      </c>
      <c r="CE82" s="89">
        <v>0</v>
      </c>
      <c r="CF82" s="89">
        <v>6.9699999999999995E-7</v>
      </c>
      <c r="CG82" s="89">
        <v>1.2699999999999999E-6</v>
      </c>
      <c r="CH82" s="89">
        <v>2.5120350000000001E-3</v>
      </c>
      <c r="CI82" s="89">
        <v>2.8E-5</v>
      </c>
      <c r="CJ82" s="89">
        <v>5.1499999999999998E-6</v>
      </c>
      <c r="CK82" s="89">
        <v>5.60988E-4</v>
      </c>
      <c r="CL82" s="89">
        <v>5.4077439999999999E-3</v>
      </c>
      <c r="CM82" s="89">
        <v>2.8511399999999998E-3</v>
      </c>
      <c r="CN82" s="89">
        <v>1.2437609999999999E-3</v>
      </c>
      <c r="CO82" s="89">
        <v>2.8869500000000001E-3</v>
      </c>
      <c r="CP82" s="89">
        <v>1.358426E-3</v>
      </c>
      <c r="CQ82" s="89">
        <v>2.3321380000000001E-3</v>
      </c>
      <c r="CR82" s="89">
        <v>2.3095049999999999E-3</v>
      </c>
      <c r="CS82" s="89">
        <v>2.3062949999999999E-3</v>
      </c>
      <c r="CT82" s="89">
        <v>2.385308E-3</v>
      </c>
      <c r="CU82" s="89">
        <v>2.385243E-3</v>
      </c>
      <c r="CV82" s="89">
        <v>1.795526E-3</v>
      </c>
      <c r="CW82" s="89">
        <v>7.2843199999999999E-4</v>
      </c>
      <c r="CX82" s="89">
        <v>1.7839209999999999E-3</v>
      </c>
      <c r="CY82" s="89">
        <v>6.2989000000000003E-4</v>
      </c>
      <c r="CZ82" s="89">
        <v>7.6828599999999997E-4</v>
      </c>
      <c r="DA82" s="89">
        <v>7.9300000000000003E-5</v>
      </c>
      <c r="DB82" s="89">
        <v>2.6997399999999997E-4</v>
      </c>
      <c r="DC82" s="89">
        <v>1.0778899999999999E-4</v>
      </c>
      <c r="DD82" s="89">
        <v>0</v>
      </c>
      <c r="DE82" s="89">
        <v>3.2399999999999999E-6</v>
      </c>
      <c r="DF82" s="89">
        <v>5.7299999999999997E-5</v>
      </c>
      <c r="DG82" s="89">
        <v>1.4724199999999999E-3</v>
      </c>
      <c r="DH82" s="89">
        <v>6.9099999999999999E-5</v>
      </c>
      <c r="DI82" s="89">
        <v>5.2099999999999999E-5</v>
      </c>
      <c r="DJ82" s="89">
        <v>3.5333199999999998E-4</v>
      </c>
      <c r="DK82" s="89">
        <v>2.1885399999999999E-4</v>
      </c>
      <c r="DL82" s="89">
        <v>3.43E-5</v>
      </c>
      <c r="DM82" s="89">
        <v>2.0081499999999999E-4</v>
      </c>
      <c r="DN82" s="89">
        <v>1.40056E-4</v>
      </c>
      <c r="DO82" s="89">
        <v>0</v>
      </c>
      <c r="DP82" s="89">
        <v>6.7799999999999995E-5</v>
      </c>
      <c r="DQ82" s="89">
        <v>0</v>
      </c>
      <c r="DR82" s="89">
        <v>2.0787570000000001E-3</v>
      </c>
      <c r="DS82" s="89">
        <v>5.6751079999999999E-3</v>
      </c>
      <c r="DT82" s="89">
        <v>8.0232299999999997E-4</v>
      </c>
      <c r="DU82" s="89">
        <v>4.0929900000000001E-4</v>
      </c>
      <c r="DV82" s="89">
        <v>3.8173870000000002E-3</v>
      </c>
      <c r="DW82" s="89">
        <v>5.6995699999999995E-4</v>
      </c>
      <c r="DX82" s="89">
        <v>4.3000000000000002E-5</v>
      </c>
      <c r="DY82" s="89">
        <v>6.0299999999999999E-7</v>
      </c>
      <c r="DZ82" s="89">
        <v>3.9100000000000002E-5</v>
      </c>
      <c r="EA82" s="89">
        <v>3.29E-5</v>
      </c>
      <c r="EB82" s="89">
        <v>3.8099999999999998E-5</v>
      </c>
      <c r="EC82" s="89">
        <v>1.3257500000000001E-4</v>
      </c>
      <c r="ED82" s="89">
        <v>2.6528800000000003E-4</v>
      </c>
      <c r="EE82" s="89">
        <v>3.0800000000000002E-6</v>
      </c>
      <c r="EF82" s="89">
        <v>1.3799999999999999E-6</v>
      </c>
      <c r="EG82" s="89">
        <v>0</v>
      </c>
      <c r="EH82" s="89">
        <v>7.08E-6</v>
      </c>
      <c r="EI82" s="89">
        <v>9.6700000000000002E-7</v>
      </c>
      <c r="EJ82" s="89">
        <v>5.5899999999999996E-7</v>
      </c>
      <c r="EK82" s="89">
        <v>5.2799999999999996E-7</v>
      </c>
      <c r="EL82" s="89">
        <v>5.4499999999999997E-7</v>
      </c>
      <c r="EM82" s="89">
        <v>5.99E-7</v>
      </c>
      <c r="EN82" s="89">
        <v>4.7399999999999998E-7</v>
      </c>
      <c r="EO82" s="89">
        <v>6.4499999999999997E-7</v>
      </c>
      <c r="EP82" s="89">
        <v>3.5999999999999999E-7</v>
      </c>
      <c r="EQ82" s="89">
        <v>3.76E-6</v>
      </c>
      <c r="ER82" s="89">
        <v>4.6099999999999999E-6</v>
      </c>
      <c r="ES82" s="89">
        <v>7.54E-7</v>
      </c>
      <c r="ET82" s="89">
        <v>5.6700000000000003E-7</v>
      </c>
      <c r="EU82" s="89">
        <v>2.9399999999999998E-6</v>
      </c>
      <c r="EV82" s="89">
        <v>3.2600000000000001E-6</v>
      </c>
      <c r="EW82" s="89">
        <v>0</v>
      </c>
      <c r="EX82" s="89">
        <v>2.4499999999999998E-6</v>
      </c>
      <c r="EY82" s="89">
        <v>0</v>
      </c>
      <c r="EZ82" s="89">
        <v>0</v>
      </c>
      <c r="FA82" s="89">
        <v>6.68E-7</v>
      </c>
      <c r="FB82" s="89">
        <v>9.1399999999999995E-7</v>
      </c>
      <c r="FC82" s="89">
        <v>1.4100000000000001E-6</v>
      </c>
      <c r="FD82" s="89">
        <v>1.17E-6</v>
      </c>
      <c r="FE82" s="89">
        <v>2.9799999999999999E-7</v>
      </c>
      <c r="FF82" s="89">
        <v>8.2900000000000002E-7</v>
      </c>
      <c r="FG82" s="89">
        <v>8.8899999999999998E-7</v>
      </c>
      <c r="FH82" s="89">
        <v>7.61E-7</v>
      </c>
      <c r="FI82" s="89">
        <v>9.1399999999999995E-7</v>
      </c>
      <c r="FJ82" s="89">
        <v>4.8999999999999997E-7</v>
      </c>
      <c r="FK82" s="89">
        <v>1.46E-6</v>
      </c>
      <c r="FL82" s="89">
        <v>8.1800000000000005E-7</v>
      </c>
      <c r="FM82" s="89">
        <v>6.5099999999999999E-7</v>
      </c>
      <c r="FN82" s="89">
        <v>8.09E-7</v>
      </c>
      <c r="FO82" s="89">
        <v>6.5700000000000002E-7</v>
      </c>
      <c r="FP82" s="89">
        <v>9.02E-7</v>
      </c>
      <c r="FQ82" s="89">
        <v>5.2900000000000004E-7</v>
      </c>
      <c r="FR82" s="89">
        <v>1.1000000000000001E-6</v>
      </c>
      <c r="FS82" s="89">
        <v>1.15E-6</v>
      </c>
      <c r="FT82" s="89">
        <v>1.22E-6</v>
      </c>
      <c r="FU82" s="89">
        <v>1.26E-6</v>
      </c>
      <c r="FV82" s="89">
        <v>5.4199999999999998E-6</v>
      </c>
      <c r="FW82" s="89">
        <v>1.08E-6</v>
      </c>
      <c r="FX82" s="89">
        <v>3.2399999999999999E-7</v>
      </c>
      <c r="FY82" s="89">
        <v>1.13E-5</v>
      </c>
      <c r="FZ82" s="89">
        <v>5.24E-5</v>
      </c>
      <c r="GA82" s="89">
        <v>3.7599999999999998E-7</v>
      </c>
      <c r="GB82" s="89">
        <v>3.32E-6</v>
      </c>
      <c r="GC82" s="89">
        <v>2.83E-6</v>
      </c>
      <c r="GD82" s="89">
        <v>8.8000000000000004E-7</v>
      </c>
      <c r="GE82" s="89">
        <v>1.08E-6</v>
      </c>
      <c r="GF82" s="89">
        <v>3.2599999999999998E-7</v>
      </c>
      <c r="GG82" s="89">
        <v>2.7E-6</v>
      </c>
      <c r="GH82" s="89">
        <v>5.1100000000000002E-6</v>
      </c>
      <c r="GI82" s="89">
        <v>2.65E-5</v>
      </c>
      <c r="GJ82" s="90">
        <v>1.052682146999999</v>
      </c>
      <c r="GK82" s="91">
        <v>0.89075099999999996</v>
      </c>
    </row>
    <row r="83" spans="2:193" x14ac:dyDescent="0.45">
      <c r="B83" s="92" t="s">
        <v>78</v>
      </c>
      <c r="C83" s="93" t="s">
        <v>280</v>
      </c>
      <c r="D83" s="89">
        <v>4.16E-6</v>
      </c>
      <c r="E83" s="89">
        <v>2.0200000000000001E-6</v>
      </c>
      <c r="F83" s="89">
        <v>2.0499999999999999E-6</v>
      </c>
      <c r="G83" s="89">
        <v>1.2899999999999999E-6</v>
      </c>
      <c r="H83" s="89">
        <v>2.1500000000000002E-6</v>
      </c>
      <c r="I83" s="89">
        <v>1.22E-6</v>
      </c>
      <c r="J83" s="89">
        <v>9.9800000000000002E-7</v>
      </c>
      <c r="K83" s="89">
        <v>3.36E-6</v>
      </c>
      <c r="L83" s="89">
        <v>4.8500000000000002E-7</v>
      </c>
      <c r="M83" s="89">
        <v>4.9999999999999998E-7</v>
      </c>
      <c r="N83" s="89">
        <v>5.9299999999999998E-7</v>
      </c>
      <c r="O83" s="89">
        <v>0</v>
      </c>
      <c r="P83" s="89">
        <v>5.4799999999999998E-7</v>
      </c>
      <c r="Q83" s="89">
        <v>0</v>
      </c>
      <c r="R83" s="89">
        <v>2.5299999999999999E-6</v>
      </c>
      <c r="S83" s="89">
        <v>0</v>
      </c>
      <c r="T83" s="89">
        <v>1.53E-6</v>
      </c>
      <c r="U83" s="89">
        <v>1.0300000000000001E-6</v>
      </c>
      <c r="V83" s="89">
        <v>9.9399999999999993E-7</v>
      </c>
      <c r="W83" s="89">
        <v>1.6899999999999999E-6</v>
      </c>
      <c r="X83" s="89">
        <v>3.2100000000000002E-6</v>
      </c>
      <c r="Y83" s="89">
        <v>1.4500000000000001E-6</v>
      </c>
      <c r="Z83" s="89">
        <v>9.3900000000000003E-7</v>
      </c>
      <c r="AA83" s="89">
        <v>3.9099999999999998E-6</v>
      </c>
      <c r="AB83" s="89">
        <v>1.0900000000000001E-5</v>
      </c>
      <c r="AC83" s="89">
        <v>9.7900000000000007E-7</v>
      </c>
      <c r="AD83" s="89">
        <v>0</v>
      </c>
      <c r="AE83" s="89">
        <v>7.4799999999999997E-7</v>
      </c>
      <c r="AF83" s="89">
        <v>5.7700000000000004E-7</v>
      </c>
      <c r="AG83" s="89">
        <v>0</v>
      </c>
      <c r="AH83" s="89">
        <v>1.26E-6</v>
      </c>
      <c r="AI83" s="89">
        <v>8.8999999999999995E-7</v>
      </c>
      <c r="AJ83" s="89">
        <v>1.0100000000000001E-6</v>
      </c>
      <c r="AK83" s="89">
        <v>1.3799999999999999E-6</v>
      </c>
      <c r="AL83" s="89">
        <v>4.6499999999999999E-7</v>
      </c>
      <c r="AM83" s="89">
        <v>7.8100000000000002E-7</v>
      </c>
      <c r="AN83" s="89">
        <v>8.7700000000000007E-6</v>
      </c>
      <c r="AO83" s="89">
        <v>1.2229490000000001E-3</v>
      </c>
      <c r="AP83" s="89">
        <v>0</v>
      </c>
      <c r="AQ83" s="89">
        <v>1.1400000000000001E-6</v>
      </c>
      <c r="AR83" s="89">
        <v>7.9500000000000001E-7</v>
      </c>
      <c r="AS83" s="89">
        <v>5.7299999999999996E-7</v>
      </c>
      <c r="AT83" s="89">
        <v>1.26E-6</v>
      </c>
      <c r="AU83" s="89">
        <v>5.5799999999999999E-7</v>
      </c>
      <c r="AV83" s="89">
        <v>9.0599999999999999E-7</v>
      </c>
      <c r="AW83" s="89">
        <v>0</v>
      </c>
      <c r="AX83" s="89">
        <v>3.0599999999999999E-6</v>
      </c>
      <c r="AY83" s="89">
        <v>0</v>
      </c>
      <c r="AZ83" s="89">
        <v>0</v>
      </c>
      <c r="BA83" s="89">
        <v>0</v>
      </c>
      <c r="BB83" s="89">
        <v>3.1300000000000001E-6</v>
      </c>
      <c r="BC83" s="89">
        <v>0</v>
      </c>
      <c r="BD83" s="89">
        <v>0</v>
      </c>
      <c r="BE83" s="89">
        <v>4.0500000000000002E-6</v>
      </c>
      <c r="BF83" s="89">
        <v>1.9999999999999999E-6</v>
      </c>
      <c r="BG83" s="89">
        <v>3.7699999999999999E-6</v>
      </c>
      <c r="BH83" s="89">
        <v>4.6E-6</v>
      </c>
      <c r="BI83" s="89">
        <v>0</v>
      </c>
      <c r="BJ83" s="89">
        <v>3.5499999999999999E-6</v>
      </c>
      <c r="BK83" s="89">
        <v>0</v>
      </c>
      <c r="BL83" s="89">
        <v>1.5600000000000001E-6</v>
      </c>
      <c r="BM83" s="89">
        <v>5.4500000000000003E-6</v>
      </c>
      <c r="BN83" s="89">
        <v>0</v>
      </c>
      <c r="BO83" s="89">
        <v>6.3199999999999996E-6</v>
      </c>
      <c r="BP83" s="89">
        <v>0</v>
      </c>
      <c r="BQ83" s="89">
        <v>3.2399999999999999E-6</v>
      </c>
      <c r="BR83" s="89">
        <v>1.8199999999999999E-6</v>
      </c>
      <c r="BS83" s="89">
        <v>1.1387699999999999E-4</v>
      </c>
      <c r="BT83" s="89">
        <v>6.4200000000000002E-5</v>
      </c>
      <c r="BU83" s="89">
        <v>0</v>
      </c>
      <c r="BV83" s="89">
        <v>5.52E-5</v>
      </c>
      <c r="BW83" s="89">
        <v>0</v>
      </c>
      <c r="BX83" s="89">
        <v>0</v>
      </c>
      <c r="BY83" s="89">
        <v>0</v>
      </c>
      <c r="BZ83" s="89">
        <v>0</v>
      </c>
      <c r="CA83" s="89">
        <v>0</v>
      </c>
      <c r="CB83" s="89">
        <v>4.9400000000000001E-5</v>
      </c>
      <c r="CC83" s="89">
        <v>1.000000604</v>
      </c>
      <c r="CD83" s="89">
        <v>1.0100000000000001E-6</v>
      </c>
      <c r="CE83" s="89">
        <v>0</v>
      </c>
      <c r="CF83" s="89">
        <v>5.3000000000000001E-6</v>
      </c>
      <c r="CG83" s="89">
        <v>1.08149E-4</v>
      </c>
      <c r="CH83" s="89">
        <v>4.3640329999999998E-3</v>
      </c>
      <c r="CI83" s="89">
        <v>4.3162699999999997E-3</v>
      </c>
      <c r="CJ83" s="89">
        <v>1.5845E-3</v>
      </c>
      <c r="CK83" s="89">
        <v>2.9444100000000002E-3</v>
      </c>
      <c r="CL83" s="89">
        <v>1.945523E-3</v>
      </c>
      <c r="CM83" s="89">
        <v>1.0586269999999999E-3</v>
      </c>
      <c r="CN83" s="89">
        <v>2.0097560000000001E-3</v>
      </c>
      <c r="CO83" s="89">
        <v>4.4653E-4</v>
      </c>
      <c r="CP83" s="89">
        <v>4.4902599999999999E-4</v>
      </c>
      <c r="CQ83" s="89">
        <v>9.9400199999999991E-4</v>
      </c>
      <c r="CR83" s="89">
        <v>1.0234160000000001E-3</v>
      </c>
      <c r="CS83" s="89">
        <v>1.1054560000000001E-3</v>
      </c>
      <c r="CT83" s="89">
        <v>8.1628600000000005E-4</v>
      </c>
      <c r="CU83" s="89">
        <v>5.38808E-4</v>
      </c>
      <c r="CV83" s="89">
        <v>8.41843E-4</v>
      </c>
      <c r="CW83" s="89">
        <v>3.2222300000000001E-4</v>
      </c>
      <c r="CX83" s="89">
        <v>1.295411E-3</v>
      </c>
      <c r="CY83" s="89">
        <v>9.6799999999999995E-5</v>
      </c>
      <c r="CZ83" s="89">
        <v>4.7810799999999998E-4</v>
      </c>
      <c r="DA83" s="89">
        <v>3.65538E-4</v>
      </c>
      <c r="DB83" s="89">
        <v>3.5565999999999999E-4</v>
      </c>
      <c r="DC83" s="89">
        <v>1.42E-5</v>
      </c>
      <c r="DD83" s="89">
        <v>0</v>
      </c>
      <c r="DE83" s="89">
        <v>1.1E-5</v>
      </c>
      <c r="DF83" s="89">
        <v>2.6350000000000001E-4</v>
      </c>
      <c r="DG83" s="89">
        <v>8.2696600000000005E-4</v>
      </c>
      <c r="DH83" s="89">
        <v>1.0203110000000001E-3</v>
      </c>
      <c r="DI83" s="89">
        <v>9.7599999999999997E-6</v>
      </c>
      <c r="DJ83" s="89">
        <v>8.1200000000000002E-6</v>
      </c>
      <c r="DK83" s="89">
        <v>5.5207800000000001E-4</v>
      </c>
      <c r="DL83" s="89">
        <v>1.5242899999999999E-4</v>
      </c>
      <c r="DM83" s="89">
        <v>5.1400000000000003E-5</v>
      </c>
      <c r="DN83" s="89">
        <v>3.15E-5</v>
      </c>
      <c r="DO83" s="89">
        <v>0</v>
      </c>
      <c r="DP83" s="89">
        <v>2.27774E-4</v>
      </c>
      <c r="DQ83" s="89">
        <v>0</v>
      </c>
      <c r="DR83" s="89">
        <v>4.6654500000000001E-4</v>
      </c>
      <c r="DS83" s="89">
        <v>1.786314E-3</v>
      </c>
      <c r="DT83" s="89">
        <v>1.3825510000000001E-3</v>
      </c>
      <c r="DU83" s="89">
        <v>1.3599999999999999E-6</v>
      </c>
      <c r="DV83" s="89">
        <v>2.5176740000000001E-3</v>
      </c>
      <c r="DW83" s="89">
        <v>1.5299999999999999E-5</v>
      </c>
      <c r="DX83" s="89">
        <v>1.04356E-4</v>
      </c>
      <c r="DY83" s="89">
        <v>7.61E-7</v>
      </c>
      <c r="DZ83" s="89">
        <v>4.2700000000000001E-5</v>
      </c>
      <c r="EA83" s="89">
        <v>7.2200000000000007E-5</v>
      </c>
      <c r="EB83" s="89">
        <v>9.9699999999999998E-5</v>
      </c>
      <c r="EC83" s="89">
        <v>3.8300000000000003E-5</v>
      </c>
      <c r="ED83" s="89">
        <v>3.6199999999999999E-5</v>
      </c>
      <c r="EE83" s="89">
        <v>4.7299999999999996E-6</v>
      </c>
      <c r="EF83" s="89">
        <v>3.3299999999999999E-6</v>
      </c>
      <c r="EG83" s="89">
        <v>0</v>
      </c>
      <c r="EH83" s="89">
        <v>4.8999999999999997E-6</v>
      </c>
      <c r="EI83" s="89">
        <v>1.28E-6</v>
      </c>
      <c r="EJ83" s="89">
        <v>1.1599999999999999E-6</v>
      </c>
      <c r="EK83" s="89">
        <v>9.1200000000000001E-7</v>
      </c>
      <c r="EL83" s="89">
        <v>7.1099999999999995E-7</v>
      </c>
      <c r="EM83" s="89">
        <v>7.8700000000000005E-7</v>
      </c>
      <c r="EN83" s="89">
        <v>6.13E-7</v>
      </c>
      <c r="EO83" s="89">
        <v>1.31E-6</v>
      </c>
      <c r="EP83" s="89">
        <v>9.1900000000000001E-7</v>
      </c>
      <c r="EQ83" s="89">
        <v>6.5799999999999997E-6</v>
      </c>
      <c r="ER83" s="89">
        <v>8.0900000000000005E-6</v>
      </c>
      <c r="ES83" s="89">
        <v>6.6000000000000003E-7</v>
      </c>
      <c r="ET83" s="89">
        <v>5.8400000000000004E-7</v>
      </c>
      <c r="EU83" s="89">
        <v>1.9800000000000001E-6</v>
      </c>
      <c r="EV83" s="89">
        <v>2.7599999999999998E-6</v>
      </c>
      <c r="EW83" s="89">
        <v>0</v>
      </c>
      <c r="EX83" s="89">
        <v>3.5200000000000002E-6</v>
      </c>
      <c r="EY83" s="89">
        <v>0</v>
      </c>
      <c r="EZ83" s="89">
        <v>0</v>
      </c>
      <c r="FA83" s="89">
        <v>9.4900000000000004E-7</v>
      </c>
      <c r="FB83" s="89">
        <v>1.7999999999999999E-6</v>
      </c>
      <c r="FC83" s="89">
        <v>4.5600000000000004E-6</v>
      </c>
      <c r="FD83" s="89">
        <v>2.08E-6</v>
      </c>
      <c r="FE83" s="89">
        <v>3.5600000000000001E-7</v>
      </c>
      <c r="FF83" s="89">
        <v>1.2899999999999999E-6</v>
      </c>
      <c r="FG83" s="89">
        <v>1.5099999999999999E-6</v>
      </c>
      <c r="FH83" s="89">
        <v>1.1400000000000001E-6</v>
      </c>
      <c r="FI83" s="89">
        <v>1.39E-6</v>
      </c>
      <c r="FJ83" s="89">
        <v>6.8899999999999999E-7</v>
      </c>
      <c r="FK83" s="89">
        <v>5.9399999999999999E-6</v>
      </c>
      <c r="FL83" s="89">
        <v>1.24E-6</v>
      </c>
      <c r="FM83" s="89">
        <v>9.47E-7</v>
      </c>
      <c r="FN83" s="89">
        <v>1.19E-6</v>
      </c>
      <c r="FO83" s="89">
        <v>8.8999999999999995E-7</v>
      </c>
      <c r="FP83" s="89">
        <v>1.35E-6</v>
      </c>
      <c r="FQ83" s="89">
        <v>7.7899999999999997E-7</v>
      </c>
      <c r="FR83" s="89">
        <v>1.2899999999999999E-6</v>
      </c>
      <c r="FS83" s="89">
        <v>8.09E-7</v>
      </c>
      <c r="FT83" s="89">
        <v>6.1600000000000001E-7</v>
      </c>
      <c r="FU83" s="89">
        <v>1.33E-6</v>
      </c>
      <c r="FV83" s="89">
        <v>7.4200000000000001E-6</v>
      </c>
      <c r="FW83" s="89">
        <v>1.19E-6</v>
      </c>
      <c r="FX83" s="89">
        <v>4.5200000000000002E-7</v>
      </c>
      <c r="FY83" s="89">
        <v>3.7500000000000001E-6</v>
      </c>
      <c r="FZ83" s="89">
        <v>7.2399999999999998E-5</v>
      </c>
      <c r="GA83" s="89">
        <v>5.2099999999999997E-7</v>
      </c>
      <c r="GB83" s="89">
        <v>1.35E-6</v>
      </c>
      <c r="GC83" s="89">
        <v>1.11E-6</v>
      </c>
      <c r="GD83" s="89">
        <v>1.5E-6</v>
      </c>
      <c r="GE83" s="89">
        <v>8.8999999999999995E-7</v>
      </c>
      <c r="GF83" s="89">
        <v>4.01E-7</v>
      </c>
      <c r="GG83" s="89">
        <v>1.5099999999999999E-6</v>
      </c>
      <c r="GH83" s="89">
        <v>1.7099999999999999E-6</v>
      </c>
      <c r="GI83" s="89">
        <v>2.2200000000000001E-5</v>
      </c>
      <c r="GJ83" s="90">
        <v>1.0390114880000001</v>
      </c>
      <c r="GK83" s="91">
        <v>0.87918300000000005</v>
      </c>
    </row>
    <row r="84" spans="2:193" x14ac:dyDescent="0.45">
      <c r="B84" s="92" t="s">
        <v>79</v>
      </c>
      <c r="C84" s="93" t="s">
        <v>281</v>
      </c>
      <c r="D84" s="89">
        <v>1.9500000000000001E-7</v>
      </c>
      <c r="E84" s="89">
        <v>1.6E-7</v>
      </c>
      <c r="F84" s="89">
        <v>2.2000000000000001E-7</v>
      </c>
      <c r="G84" s="89">
        <v>1.79E-7</v>
      </c>
      <c r="H84" s="89">
        <v>1.5599999999999999E-7</v>
      </c>
      <c r="I84" s="89">
        <v>1.4000000000000001E-7</v>
      </c>
      <c r="J84" s="89">
        <v>6.6899999999999997E-8</v>
      </c>
      <c r="K84" s="89">
        <v>1.7700000000000001E-7</v>
      </c>
      <c r="L84" s="89">
        <v>6.4500000000000002E-8</v>
      </c>
      <c r="M84" s="89">
        <v>1.11E-7</v>
      </c>
      <c r="N84" s="89">
        <v>6.8400000000000004E-8</v>
      </c>
      <c r="O84" s="89">
        <v>0</v>
      </c>
      <c r="P84" s="89">
        <v>1.1999999999999999E-7</v>
      </c>
      <c r="Q84" s="89">
        <v>0</v>
      </c>
      <c r="R84" s="89">
        <v>1.97E-7</v>
      </c>
      <c r="S84" s="89">
        <v>0</v>
      </c>
      <c r="T84" s="89">
        <v>3.77E-7</v>
      </c>
      <c r="U84" s="89">
        <v>2.22E-7</v>
      </c>
      <c r="V84" s="89">
        <v>8.8300000000000003E-8</v>
      </c>
      <c r="W84" s="89">
        <v>3.3699999999999999E-6</v>
      </c>
      <c r="X84" s="89">
        <v>1.9399999999999999E-7</v>
      </c>
      <c r="Y84" s="89">
        <v>3.8700000000000001E-7</v>
      </c>
      <c r="Z84" s="89">
        <v>8.9700000000000005E-7</v>
      </c>
      <c r="AA84" s="89">
        <v>1.22E-6</v>
      </c>
      <c r="AB84" s="89">
        <v>1.24E-6</v>
      </c>
      <c r="AC84" s="89">
        <v>7.2800000000000003E-8</v>
      </c>
      <c r="AD84" s="89">
        <v>0</v>
      </c>
      <c r="AE84" s="89">
        <v>8.5700000000000006E-8</v>
      </c>
      <c r="AF84" s="89">
        <v>1.04E-7</v>
      </c>
      <c r="AG84" s="89">
        <v>0</v>
      </c>
      <c r="AH84" s="89">
        <v>1.11E-7</v>
      </c>
      <c r="AI84" s="89">
        <v>1.09E-7</v>
      </c>
      <c r="AJ84" s="89">
        <v>5.4300000000000003E-7</v>
      </c>
      <c r="AK84" s="89">
        <v>9.1500000000000003E-7</v>
      </c>
      <c r="AL84" s="89">
        <v>1.3199999999999999E-7</v>
      </c>
      <c r="AM84" s="89">
        <v>1.97E-7</v>
      </c>
      <c r="AN84" s="89">
        <v>1.3E-6</v>
      </c>
      <c r="AO84" s="89">
        <v>7.2799999999999998E-6</v>
      </c>
      <c r="AP84" s="89">
        <v>0</v>
      </c>
      <c r="AQ84" s="89">
        <v>1.03E-7</v>
      </c>
      <c r="AR84" s="89">
        <v>1.42E-7</v>
      </c>
      <c r="AS84" s="89">
        <v>1.49E-7</v>
      </c>
      <c r="AT84" s="89">
        <v>1.3199999999999999E-7</v>
      </c>
      <c r="AU84" s="89">
        <v>1.4899999999999999E-6</v>
      </c>
      <c r="AV84" s="89">
        <v>1.23E-7</v>
      </c>
      <c r="AW84" s="89">
        <v>0</v>
      </c>
      <c r="AX84" s="89">
        <v>2.3480800000000001E-4</v>
      </c>
      <c r="AY84" s="89">
        <v>0</v>
      </c>
      <c r="AZ84" s="89">
        <v>0</v>
      </c>
      <c r="BA84" s="89">
        <v>0</v>
      </c>
      <c r="BB84" s="89">
        <v>2.0099999999999998E-6</v>
      </c>
      <c r="BC84" s="89">
        <v>0</v>
      </c>
      <c r="BD84" s="89">
        <v>0</v>
      </c>
      <c r="BE84" s="89">
        <v>1.66E-6</v>
      </c>
      <c r="BF84" s="89">
        <v>3.5199999999999998E-7</v>
      </c>
      <c r="BG84" s="89">
        <v>3.9799999999999999E-7</v>
      </c>
      <c r="BH84" s="89">
        <v>1.0100000000000001E-6</v>
      </c>
      <c r="BI84" s="89">
        <v>0</v>
      </c>
      <c r="BJ84" s="89">
        <v>7.5099999999999996E-5</v>
      </c>
      <c r="BK84" s="89">
        <v>0</v>
      </c>
      <c r="BL84" s="89">
        <v>4.2800000000000002E-7</v>
      </c>
      <c r="BM84" s="89">
        <v>5.5999999999999997E-6</v>
      </c>
      <c r="BN84" s="89">
        <v>0</v>
      </c>
      <c r="BO84" s="89">
        <v>7.8899999999999998E-7</v>
      </c>
      <c r="BP84" s="89">
        <v>0</v>
      </c>
      <c r="BQ84" s="89">
        <v>1.5E-6</v>
      </c>
      <c r="BR84" s="89">
        <v>8.3599999999999999E-5</v>
      </c>
      <c r="BS84" s="89">
        <v>6.6199999999999997E-7</v>
      </c>
      <c r="BT84" s="89">
        <v>1.9598E-4</v>
      </c>
      <c r="BU84" s="89">
        <v>0</v>
      </c>
      <c r="BV84" s="89">
        <v>9.8499999999999995E-5</v>
      </c>
      <c r="BW84" s="89">
        <v>0</v>
      </c>
      <c r="BX84" s="89">
        <v>0</v>
      </c>
      <c r="BY84" s="89">
        <v>0</v>
      </c>
      <c r="BZ84" s="89">
        <v>0</v>
      </c>
      <c r="CA84" s="89">
        <v>0</v>
      </c>
      <c r="CB84" s="89">
        <v>1.8E-5</v>
      </c>
      <c r="CC84" s="89">
        <v>7.1600000000000006E-8</v>
      </c>
      <c r="CD84" s="89">
        <v>1.000310539</v>
      </c>
      <c r="CE84" s="89">
        <v>0</v>
      </c>
      <c r="CF84" s="89">
        <v>2.6593889999999999E-3</v>
      </c>
      <c r="CG84" s="89">
        <v>3.4292659999999998E-3</v>
      </c>
      <c r="CH84" s="89">
        <v>1.7499999999999998E-5</v>
      </c>
      <c r="CI84" s="89">
        <v>7.3700000000000002E-5</v>
      </c>
      <c r="CJ84" s="89">
        <v>8.6199999999999995E-5</v>
      </c>
      <c r="CK84" s="89">
        <v>2.0345500000000001E-4</v>
      </c>
      <c r="CL84" s="89">
        <v>2.8099999999999999E-5</v>
      </c>
      <c r="CM84" s="89">
        <v>1.8700000000000001E-5</v>
      </c>
      <c r="CN84" s="89">
        <v>4.9899999999999997E-6</v>
      </c>
      <c r="CO84" s="89">
        <v>2.1500000000000001E-5</v>
      </c>
      <c r="CP84" s="89">
        <v>3.2700000000000002E-5</v>
      </c>
      <c r="CQ84" s="89">
        <v>7.1400000000000002E-6</v>
      </c>
      <c r="CR84" s="89">
        <v>4.8500000000000002E-6</v>
      </c>
      <c r="CS84" s="89">
        <v>3.2400000000000001E-5</v>
      </c>
      <c r="CT84" s="89">
        <v>1.8199999999999999E-5</v>
      </c>
      <c r="CU84" s="89">
        <v>3.2199999999999997E-5</v>
      </c>
      <c r="CV84" s="89">
        <v>8.5799999999999992E-6</v>
      </c>
      <c r="CW84" s="89">
        <v>2.4700000000000001E-5</v>
      </c>
      <c r="CX84" s="89">
        <v>5.5199999999999997E-6</v>
      </c>
      <c r="CY84" s="89">
        <v>6.1199999999999999E-6</v>
      </c>
      <c r="CZ84" s="89">
        <v>6.3099999999999997E-6</v>
      </c>
      <c r="DA84" s="89">
        <v>6.4399999999999993E-5</v>
      </c>
      <c r="DB84" s="89">
        <v>4.6275500000000002E-4</v>
      </c>
      <c r="DC84" s="89">
        <v>1.02392E-4</v>
      </c>
      <c r="DD84" s="89">
        <v>0</v>
      </c>
      <c r="DE84" s="89">
        <v>1.7204199999999999E-4</v>
      </c>
      <c r="DF84" s="89">
        <v>1.77913E-4</v>
      </c>
      <c r="DG84" s="89">
        <v>7.5500000000000006E-5</v>
      </c>
      <c r="DH84" s="89">
        <v>2.9099999999999999E-5</v>
      </c>
      <c r="DI84" s="89">
        <v>1.5400000000000002E-5</v>
      </c>
      <c r="DJ84" s="89">
        <v>2.6699999999999998E-5</v>
      </c>
      <c r="DK84" s="89">
        <v>4.1876800000000003E-4</v>
      </c>
      <c r="DL84" s="89">
        <v>1.49E-5</v>
      </c>
      <c r="DM84" s="89">
        <v>4.3999999999999999E-5</v>
      </c>
      <c r="DN84" s="89">
        <v>1.59E-5</v>
      </c>
      <c r="DO84" s="89">
        <v>0</v>
      </c>
      <c r="DP84" s="89">
        <v>5.0000000000000004E-6</v>
      </c>
      <c r="DQ84" s="89">
        <v>0</v>
      </c>
      <c r="DR84" s="89">
        <v>5.1900000000000001E-5</v>
      </c>
      <c r="DS84" s="89">
        <v>1.03E-5</v>
      </c>
      <c r="DT84" s="89">
        <v>1.9899999999999999E-5</v>
      </c>
      <c r="DU84" s="89">
        <v>1.11E-5</v>
      </c>
      <c r="DV84" s="89">
        <v>4.3800000000000004E-6</v>
      </c>
      <c r="DW84" s="89">
        <v>3.0000000000000001E-5</v>
      </c>
      <c r="DX84" s="89">
        <v>2.8589300000000001E-4</v>
      </c>
      <c r="DY84" s="89">
        <v>7.3900000000000007E-8</v>
      </c>
      <c r="DZ84" s="89">
        <v>1.1999999999999999E-6</v>
      </c>
      <c r="EA84" s="89">
        <v>2.9299999999999999E-6</v>
      </c>
      <c r="EB84" s="89">
        <v>2.3099999999999999E-6</v>
      </c>
      <c r="EC84" s="89">
        <v>8.7400000000000002E-7</v>
      </c>
      <c r="ED84" s="89">
        <v>7.4900000000000005E-7</v>
      </c>
      <c r="EE84" s="89">
        <v>8.2999999999999999E-7</v>
      </c>
      <c r="EF84" s="89">
        <v>1.3E-7</v>
      </c>
      <c r="EG84" s="89">
        <v>0</v>
      </c>
      <c r="EH84" s="89">
        <v>5.9500000000000002E-7</v>
      </c>
      <c r="EI84" s="89">
        <v>1.3400000000000001E-7</v>
      </c>
      <c r="EJ84" s="89">
        <v>1.4399999999999999E-7</v>
      </c>
      <c r="EK84" s="89">
        <v>1.2800000000000001E-7</v>
      </c>
      <c r="EL84" s="89">
        <v>1.35E-7</v>
      </c>
      <c r="EM84" s="89">
        <v>1.55E-7</v>
      </c>
      <c r="EN84" s="89">
        <v>1.04E-7</v>
      </c>
      <c r="EO84" s="89">
        <v>1.03E-7</v>
      </c>
      <c r="EP84" s="89">
        <v>3.4E-8</v>
      </c>
      <c r="EQ84" s="89">
        <v>1.9999999999999999E-7</v>
      </c>
      <c r="ER84" s="89">
        <v>1.61E-7</v>
      </c>
      <c r="ES84" s="89">
        <v>1.2499999999999999E-7</v>
      </c>
      <c r="ET84" s="89">
        <v>8.3799999999999996E-8</v>
      </c>
      <c r="EU84" s="89">
        <v>2.34E-7</v>
      </c>
      <c r="EV84" s="89">
        <v>2.5499999999999999E-7</v>
      </c>
      <c r="EW84" s="89">
        <v>0</v>
      </c>
      <c r="EX84" s="89">
        <v>4.7199999999999999E-7</v>
      </c>
      <c r="EY84" s="89">
        <v>0</v>
      </c>
      <c r="EZ84" s="89">
        <v>0</v>
      </c>
      <c r="FA84" s="89">
        <v>1.4499999999999999E-7</v>
      </c>
      <c r="FB84" s="89">
        <v>1.4600000000000001E-7</v>
      </c>
      <c r="FC84" s="89">
        <v>5.3799999999999997E-7</v>
      </c>
      <c r="FD84" s="89">
        <v>9.9999999999999995E-8</v>
      </c>
      <c r="FE84" s="89">
        <v>5.8799999999999997E-8</v>
      </c>
      <c r="FF84" s="89">
        <v>1.7700000000000001E-7</v>
      </c>
      <c r="FG84" s="89">
        <v>3.3999999999999997E-7</v>
      </c>
      <c r="FH84" s="89">
        <v>3.53E-7</v>
      </c>
      <c r="FI84" s="89">
        <v>1.79E-7</v>
      </c>
      <c r="FJ84" s="89">
        <v>1.7E-6</v>
      </c>
      <c r="FK84" s="89">
        <v>4.0900000000000002E-7</v>
      </c>
      <c r="FL84" s="89">
        <v>1.4100000000000001E-7</v>
      </c>
      <c r="FM84" s="89">
        <v>1.4499999999999999E-7</v>
      </c>
      <c r="FN84" s="89">
        <v>1.6899999999999999E-7</v>
      </c>
      <c r="FO84" s="89">
        <v>1.6299999999999999E-7</v>
      </c>
      <c r="FP84" s="89">
        <v>1.15E-6</v>
      </c>
      <c r="FQ84" s="89">
        <v>1.84E-6</v>
      </c>
      <c r="FR84" s="89">
        <v>3.41E-7</v>
      </c>
      <c r="FS84" s="89">
        <v>2.5899999999999998E-7</v>
      </c>
      <c r="FT84" s="89">
        <v>4.1100000000000001E-7</v>
      </c>
      <c r="FU84" s="89">
        <v>4.2899999999999999E-7</v>
      </c>
      <c r="FV84" s="89">
        <v>4.1899999999999998E-7</v>
      </c>
      <c r="FW84" s="89">
        <v>1.3300000000000001E-7</v>
      </c>
      <c r="FX84" s="89">
        <v>3.03E-7</v>
      </c>
      <c r="FY84" s="89">
        <v>7.7800000000000001E-7</v>
      </c>
      <c r="FZ84" s="89">
        <v>1.0899999999999999E-6</v>
      </c>
      <c r="GA84" s="89">
        <v>1.2700000000000001E-7</v>
      </c>
      <c r="GB84" s="89">
        <v>7.4799999999999997E-7</v>
      </c>
      <c r="GC84" s="89">
        <v>4.2E-7</v>
      </c>
      <c r="GD84" s="89">
        <v>7.1399999999999996E-7</v>
      </c>
      <c r="GE84" s="89">
        <v>1.7100000000000001E-7</v>
      </c>
      <c r="GF84" s="89">
        <v>1.7800000000000001E-7</v>
      </c>
      <c r="GG84" s="89">
        <v>5.9599999999999999E-7</v>
      </c>
      <c r="GH84" s="89">
        <v>3.5300000000000001E-6</v>
      </c>
      <c r="GI84" s="89">
        <v>7.4599999999999997E-6</v>
      </c>
      <c r="GJ84" s="90">
        <v>1.0098516296999995</v>
      </c>
      <c r="GK84" s="91">
        <v>0.85450899999999996</v>
      </c>
    </row>
    <row r="85" spans="2:193" x14ac:dyDescent="0.45">
      <c r="B85" s="92" t="s">
        <v>80</v>
      </c>
      <c r="C85" s="93" t="s">
        <v>282</v>
      </c>
      <c r="D85" s="89">
        <v>-3.7000000000000002E-6</v>
      </c>
      <c r="E85" s="89">
        <v>-3.01E-6</v>
      </c>
      <c r="F85" s="89">
        <v>-2.3499999999999999E-6</v>
      </c>
      <c r="G85" s="89">
        <v>-1.2899999999999999E-6</v>
      </c>
      <c r="H85" s="89">
        <v>-2.2500000000000001E-6</v>
      </c>
      <c r="I85" s="89">
        <v>-1.9999999999999999E-6</v>
      </c>
      <c r="J85" s="89">
        <v>-1.13E-6</v>
      </c>
      <c r="K85" s="89">
        <v>-2.61E-6</v>
      </c>
      <c r="L85" s="89">
        <v>-8.0800000000000004E-7</v>
      </c>
      <c r="M85" s="89">
        <v>-9.7600000000000006E-7</v>
      </c>
      <c r="N85" s="89">
        <v>-7.7300000000000005E-7</v>
      </c>
      <c r="O85" s="89">
        <v>0</v>
      </c>
      <c r="P85" s="89">
        <v>-4.2800000000000002E-7</v>
      </c>
      <c r="Q85" s="89">
        <v>0</v>
      </c>
      <c r="R85" s="89">
        <v>-3.4699999999999998E-6</v>
      </c>
      <c r="S85" s="89">
        <v>0</v>
      </c>
      <c r="T85" s="89">
        <v>-4.07E-6</v>
      </c>
      <c r="U85" s="89">
        <v>-2.52E-6</v>
      </c>
      <c r="V85" s="89">
        <v>-1.1400000000000001E-6</v>
      </c>
      <c r="W85" s="89">
        <v>-4.8199999999999996E-6</v>
      </c>
      <c r="X85" s="89">
        <v>-6.0800000000000002E-6</v>
      </c>
      <c r="Y85" s="89">
        <v>-3.9099999999999998E-6</v>
      </c>
      <c r="Z85" s="89">
        <v>-2.9000000000000002E-6</v>
      </c>
      <c r="AA85" s="89">
        <v>-5.1800000000000004E-6</v>
      </c>
      <c r="AB85" s="89">
        <v>-1.8199999999999999E-5</v>
      </c>
      <c r="AC85" s="89">
        <v>-1.0100000000000001E-6</v>
      </c>
      <c r="AD85" s="89">
        <v>0</v>
      </c>
      <c r="AE85" s="89">
        <v>-9.5900000000000005E-7</v>
      </c>
      <c r="AF85" s="89">
        <v>-7.5600000000000005E-7</v>
      </c>
      <c r="AG85" s="89">
        <v>0</v>
      </c>
      <c r="AH85" s="89">
        <v>-1.37E-6</v>
      </c>
      <c r="AI85" s="89">
        <v>-9.2200000000000002E-7</v>
      </c>
      <c r="AJ85" s="89">
        <v>-2.5600000000000001E-6</v>
      </c>
      <c r="AK85" s="89">
        <v>-3.6200000000000001E-6</v>
      </c>
      <c r="AL85" s="89">
        <v>-1.1000000000000001E-6</v>
      </c>
      <c r="AM85" s="89">
        <v>-1.15E-6</v>
      </c>
      <c r="AN85" s="89">
        <v>-4.8199999999999996E-6</v>
      </c>
      <c r="AO85" s="89">
        <v>-1.2999999999999999E-5</v>
      </c>
      <c r="AP85" s="89">
        <v>0</v>
      </c>
      <c r="AQ85" s="89">
        <v>-1.02E-6</v>
      </c>
      <c r="AR85" s="89">
        <v>-1.24E-6</v>
      </c>
      <c r="AS85" s="89">
        <v>-8.2799999999999995E-7</v>
      </c>
      <c r="AT85" s="89">
        <v>-5.0599999999999998E-6</v>
      </c>
      <c r="AU85" s="89">
        <v>-9.7387999999999999E-4</v>
      </c>
      <c r="AV85" s="89">
        <v>-1.02E-6</v>
      </c>
      <c r="AW85" s="89">
        <v>0</v>
      </c>
      <c r="AX85" s="89">
        <v>2.8220399999999998E-4</v>
      </c>
      <c r="AY85" s="89">
        <v>0</v>
      </c>
      <c r="AZ85" s="89">
        <v>0</v>
      </c>
      <c r="BA85" s="89">
        <v>0</v>
      </c>
      <c r="BB85" s="89">
        <v>-4.2599999999999999E-6</v>
      </c>
      <c r="BC85" s="89">
        <v>0</v>
      </c>
      <c r="BD85" s="89">
        <v>0</v>
      </c>
      <c r="BE85" s="89">
        <v>-6.55E-6</v>
      </c>
      <c r="BF85" s="89">
        <v>-4.3699999999999997E-6</v>
      </c>
      <c r="BG85" s="89">
        <v>-1.1199999999999999E-5</v>
      </c>
      <c r="BH85" s="89">
        <v>-9.9599999999999995E-6</v>
      </c>
      <c r="BI85" s="89">
        <v>0</v>
      </c>
      <c r="BJ85" s="89">
        <v>1.15E-5</v>
      </c>
      <c r="BK85" s="89">
        <v>0</v>
      </c>
      <c r="BL85" s="89">
        <v>-1.08E-6</v>
      </c>
      <c r="BM85" s="89">
        <v>-1.26E-5</v>
      </c>
      <c r="BN85" s="89">
        <v>0</v>
      </c>
      <c r="BO85" s="89">
        <v>-5.1199999999999998E-5</v>
      </c>
      <c r="BP85" s="89">
        <v>0</v>
      </c>
      <c r="BQ85" s="89">
        <v>-3.63E-6</v>
      </c>
      <c r="BR85" s="89">
        <v>6.9099999999999999E-6</v>
      </c>
      <c r="BS85" s="89">
        <v>-3.1599999999999998E-6</v>
      </c>
      <c r="BT85" s="89">
        <v>2.0800000000000001E-5</v>
      </c>
      <c r="BU85" s="89">
        <v>0</v>
      </c>
      <c r="BV85" s="89">
        <v>1.19E-5</v>
      </c>
      <c r="BW85" s="89">
        <v>0</v>
      </c>
      <c r="BX85" s="89">
        <v>0</v>
      </c>
      <c r="BY85" s="89">
        <v>0</v>
      </c>
      <c r="BZ85" s="89">
        <v>0</v>
      </c>
      <c r="CA85" s="89">
        <v>0</v>
      </c>
      <c r="CB85" s="89">
        <v>2.83E-5</v>
      </c>
      <c r="CC85" s="89">
        <v>-3.1524899999999998E-4</v>
      </c>
      <c r="CD85" s="89">
        <v>0.13683483299999999</v>
      </c>
      <c r="CE85" s="89">
        <v>1</v>
      </c>
      <c r="CF85" s="89">
        <v>1.7815325E-2</v>
      </c>
      <c r="CG85" s="89">
        <v>4.9564980000000002E-3</v>
      </c>
      <c r="CH85" s="89">
        <v>-1.59E-5</v>
      </c>
      <c r="CI85" s="89">
        <v>-4.7157889999999997E-3</v>
      </c>
      <c r="CJ85" s="89">
        <v>-3.2095100000000001E-3</v>
      </c>
      <c r="CK85" s="89">
        <v>-4.9738320000000001E-3</v>
      </c>
      <c r="CL85" s="89">
        <v>-5.5800000000000001E-5</v>
      </c>
      <c r="CM85" s="89">
        <v>-1.0384999999999999E-3</v>
      </c>
      <c r="CN85" s="89">
        <v>-3.1199999999999999E-5</v>
      </c>
      <c r="CO85" s="89">
        <v>-3.1099999999999997E-5</v>
      </c>
      <c r="CP85" s="89">
        <v>-2.4218709999999999E-3</v>
      </c>
      <c r="CQ85" s="89">
        <v>-9.1600000000000004E-5</v>
      </c>
      <c r="CR85" s="89">
        <v>-1.47045E-4</v>
      </c>
      <c r="CS85" s="89">
        <v>-2.04E-6</v>
      </c>
      <c r="CT85" s="89">
        <v>-2.72E-5</v>
      </c>
      <c r="CU85" s="89">
        <v>-3.9799999999999998E-5</v>
      </c>
      <c r="CV85" s="89">
        <v>-2.4168200000000001E-4</v>
      </c>
      <c r="CW85" s="89">
        <v>-5.41E-5</v>
      </c>
      <c r="CX85" s="89">
        <v>-1.2072E-4</v>
      </c>
      <c r="CY85" s="89">
        <v>-4.31694E-3</v>
      </c>
      <c r="CZ85" s="89">
        <v>-2.0177199999999999E-4</v>
      </c>
      <c r="DA85" s="89">
        <v>-1.29887E-4</v>
      </c>
      <c r="DB85" s="89">
        <v>-3.4799999999999999E-5</v>
      </c>
      <c r="DC85" s="89">
        <v>-1.196868E-3</v>
      </c>
      <c r="DD85" s="89">
        <v>0</v>
      </c>
      <c r="DE85" s="89">
        <v>-4.1740344999999998E-2</v>
      </c>
      <c r="DF85" s="89">
        <v>-7.83623E-4</v>
      </c>
      <c r="DG85" s="89">
        <v>-3.7354499999999998E-4</v>
      </c>
      <c r="DH85" s="89">
        <v>-1.9209500000000001E-4</v>
      </c>
      <c r="DI85" s="89">
        <v>-3.0912799999999999E-4</v>
      </c>
      <c r="DJ85" s="89">
        <v>-2.0907099999999999E-4</v>
      </c>
      <c r="DK85" s="89">
        <v>-3.850722E-3</v>
      </c>
      <c r="DL85" s="89">
        <v>-4.3898400000000001E-4</v>
      </c>
      <c r="DM85" s="89">
        <v>-1.62223E-4</v>
      </c>
      <c r="DN85" s="89">
        <v>-5.8670100000000002E-4</v>
      </c>
      <c r="DO85" s="89">
        <v>0</v>
      </c>
      <c r="DP85" s="89">
        <v>-4.5405E-4</v>
      </c>
      <c r="DQ85" s="89">
        <v>0</v>
      </c>
      <c r="DR85" s="89">
        <v>-6.4999999999999994E-5</v>
      </c>
      <c r="DS85" s="89">
        <v>-7.2899999999999997E-5</v>
      </c>
      <c r="DT85" s="89">
        <v>2.8099999999999999E-7</v>
      </c>
      <c r="DU85" s="89">
        <v>-2.30454E-4</v>
      </c>
      <c r="DV85" s="89">
        <v>-8.6300000000000004E-6</v>
      </c>
      <c r="DW85" s="89">
        <v>-1.09548E-4</v>
      </c>
      <c r="DX85" s="89">
        <v>-6.0614600000000001E-4</v>
      </c>
      <c r="DY85" s="89">
        <v>-2.1799999999999999E-6</v>
      </c>
      <c r="DZ85" s="89">
        <v>-3.1600000000000002E-5</v>
      </c>
      <c r="EA85" s="89">
        <v>-3.9400000000000002E-5</v>
      </c>
      <c r="EB85" s="89">
        <v>-6.0800000000000001E-5</v>
      </c>
      <c r="EC85" s="89">
        <v>-8.8699999999999998E-6</v>
      </c>
      <c r="ED85" s="89">
        <v>-8.6400000000000003E-6</v>
      </c>
      <c r="EE85" s="89">
        <v>-3.27E-6</v>
      </c>
      <c r="EF85" s="89">
        <v>-4.87E-6</v>
      </c>
      <c r="EG85" s="89">
        <v>0</v>
      </c>
      <c r="EH85" s="89">
        <v>-6.6000000000000003E-6</v>
      </c>
      <c r="EI85" s="89">
        <v>-3.14E-6</v>
      </c>
      <c r="EJ85" s="89">
        <v>-2.8399999999999999E-6</v>
      </c>
      <c r="EK85" s="89">
        <v>-4.2200000000000003E-6</v>
      </c>
      <c r="EL85" s="89">
        <v>-6.8399999999999997E-6</v>
      </c>
      <c r="EM85" s="89">
        <v>-7.7000000000000008E-6</v>
      </c>
      <c r="EN85" s="89">
        <v>-1.15E-6</v>
      </c>
      <c r="EO85" s="89">
        <v>-1.5200000000000001E-6</v>
      </c>
      <c r="EP85" s="89">
        <v>-1.0300000000000001E-6</v>
      </c>
      <c r="EQ85" s="89">
        <v>-2.2400000000000002E-6</v>
      </c>
      <c r="ER85" s="89">
        <v>-1.4100000000000001E-6</v>
      </c>
      <c r="ES85" s="89">
        <v>-1.15E-6</v>
      </c>
      <c r="ET85" s="89">
        <v>-1.5099999999999999E-6</v>
      </c>
      <c r="EU85" s="89">
        <v>-2.5000000000000002E-6</v>
      </c>
      <c r="EV85" s="89">
        <v>-2.6800000000000002E-6</v>
      </c>
      <c r="EW85" s="89">
        <v>0</v>
      </c>
      <c r="EX85" s="89">
        <v>-5.8000000000000004E-6</v>
      </c>
      <c r="EY85" s="89">
        <v>0</v>
      </c>
      <c r="EZ85" s="89">
        <v>0</v>
      </c>
      <c r="FA85" s="89">
        <v>-2.0099999999999998E-6</v>
      </c>
      <c r="FB85" s="89">
        <v>-2.6000000000000001E-6</v>
      </c>
      <c r="FC85" s="89">
        <v>-7.3300000000000001E-6</v>
      </c>
      <c r="FD85" s="89">
        <v>-4.0600000000000001E-6</v>
      </c>
      <c r="FE85" s="89">
        <v>-2.7999999999999999E-6</v>
      </c>
      <c r="FF85" s="89">
        <v>-4.7099999999999998E-6</v>
      </c>
      <c r="FG85" s="89">
        <v>-5.7400000000000001E-6</v>
      </c>
      <c r="FH85" s="89">
        <v>-3.8800000000000001E-6</v>
      </c>
      <c r="FI85" s="89">
        <v>-4.9300000000000002E-6</v>
      </c>
      <c r="FJ85" s="89">
        <v>-2.9E-5</v>
      </c>
      <c r="FK85" s="89">
        <v>-5.7899999999999996E-6</v>
      </c>
      <c r="FL85" s="89">
        <v>-3.6899999999999998E-6</v>
      </c>
      <c r="FM85" s="89">
        <v>-1.5099999999999999E-6</v>
      </c>
      <c r="FN85" s="89">
        <v>-7.2400000000000001E-6</v>
      </c>
      <c r="FO85" s="89">
        <v>-6.0800000000000002E-6</v>
      </c>
      <c r="FP85" s="89">
        <v>-1.2799999999999999E-5</v>
      </c>
      <c r="FQ85" s="89">
        <v>6.6599999999999996E-7</v>
      </c>
      <c r="FR85" s="89">
        <v>-4.3200000000000001E-6</v>
      </c>
      <c r="FS85" s="89">
        <v>-3.2200000000000001E-6</v>
      </c>
      <c r="FT85" s="89">
        <v>-1.0499999999999999E-6</v>
      </c>
      <c r="FU85" s="89">
        <v>-1.56E-5</v>
      </c>
      <c r="FV85" s="89">
        <v>-8.1499999999999999E-6</v>
      </c>
      <c r="FW85" s="89">
        <v>-1.9199999999999998E-6</v>
      </c>
      <c r="FX85" s="89">
        <v>-1.5099999999999999E-5</v>
      </c>
      <c r="FY85" s="89">
        <v>-2.2800000000000002E-6</v>
      </c>
      <c r="FZ85" s="89">
        <v>-5.1E-5</v>
      </c>
      <c r="GA85" s="89">
        <v>-2.1299999999999999E-6</v>
      </c>
      <c r="GB85" s="89">
        <v>-1.39E-6</v>
      </c>
      <c r="GC85" s="89">
        <v>-1.7600000000000001E-6</v>
      </c>
      <c r="GD85" s="89">
        <v>-2.2199999999999999E-6</v>
      </c>
      <c r="GE85" s="89">
        <v>-2.9399999999999998E-6</v>
      </c>
      <c r="GF85" s="89">
        <v>-7.3799999999999996E-7</v>
      </c>
      <c r="GG85" s="89">
        <v>-2.8700000000000001E-6</v>
      </c>
      <c r="GH85" s="89">
        <v>-2.0299999999999999E-5</v>
      </c>
      <c r="GI85" s="89">
        <v>-1.1999999999999999E-6</v>
      </c>
      <c r="GJ85" s="90">
        <v>1.0847125890000009</v>
      </c>
      <c r="GK85" s="91">
        <v>0.91785399999999995</v>
      </c>
    </row>
    <row r="86" spans="2:193" x14ac:dyDescent="0.45">
      <c r="B86" s="92" t="s">
        <v>81</v>
      </c>
      <c r="C86" s="93" t="s">
        <v>283</v>
      </c>
      <c r="D86" s="89">
        <v>0</v>
      </c>
      <c r="E86" s="89">
        <v>0</v>
      </c>
      <c r="F86" s="89">
        <v>0</v>
      </c>
      <c r="G86" s="89">
        <v>0</v>
      </c>
      <c r="H86" s="89">
        <v>0</v>
      </c>
      <c r="I86" s="89">
        <v>0</v>
      </c>
      <c r="J86" s="89">
        <v>0</v>
      </c>
      <c r="K86" s="89">
        <v>0</v>
      </c>
      <c r="L86" s="89">
        <v>0</v>
      </c>
      <c r="M86" s="89">
        <v>0</v>
      </c>
      <c r="N86" s="89">
        <v>0</v>
      </c>
      <c r="O86" s="89">
        <v>0</v>
      </c>
      <c r="P86" s="89">
        <v>0</v>
      </c>
      <c r="Q86" s="89">
        <v>0</v>
      </c>
      <c r="R86" s="89">
        <v>0</v>
      </c>
      <c r="S86" s="89">
        <v>0</v>
      </c>
      <c r="T86" s="89">
        <v>0</v>
      </c>
      <c r="U86" s="89">
        <v>0</v>
      </c>
      <c r="V86" s="89">
        <v>0</v>
      </c>
      <c r="W86" s="89">
        <v>0</v>
      </c>
      <c r="X86" s="89">
        <v>0</v>
      </c>
      <c r="Y86" s="89">
        <v>0</v>
      </c>
      <c r="Z86" s="89">
        <v>0</v>
      </c>
      <c r="AA86" s="89">
        <v>0</v>
      </c>
      <c r="AB86" s="89">
        <v>0</v>
      </c>
      <c r="AC86" s="89">
        <v>0</v>
      </c>
      <c r="AD86" s="89">
        <v>0</v>
      </c>
      <c r="AE86" s="89">
        <v>0</v>
      </c>
      <c r="AF86" s="89">
        <v>0</v>
      </c>
      <c r="AG86" s="89">
        <v>0</v>
      </c>
      <c r="AH86" s="89">
        <v>0</v>
      </c>
      <c r="AI86" s="89">
        <v>0</v>
      </c>
      <c r="AJ86" s="89">
        <v>0</v>
      </c>
      <c r="AK86" s="89">
        <v>0</v>
      </c>
      <c r="AL86" s="89">
        <v>0</v>
      </c>
      <c r="AM86" s="89">
        <v>0</v>
      </c>
      <c r="AN86" s="89">
        <v>0</v>
      </c>
      <c r="AO86" s="89">
        <v>0</v>
      </c>
      <c r="AP86" s="89">
        <v>0</v>
      </c>
      <c r="AQ86" s="89">
        <v>0</v>
      </c>
      <c r="AR86" s="89">
        <v>0</v>
      </c>
      <c r="AS86" s="89">
        <v>0</v>
      </c>
      <c r="AT86" s="89">
        <v>0</v>
      </c>
      <c r="AU86" s="89">
        <v>0</v>
      </c>
      <c r="AV86" s="89">
        <v>0</v>
      </c>
      <c r="AW86" s="89">
        <v>0</v>
      </c>
      <c r="AX86" s="89">
        <v>0</v>
      </c>
      <c r="AY86" s="89">
        <v>0</v>
      </c>
      <c r="AZ86" s="89">
        <v>0</v>
      </c>
      <c r="BA86" s="89">
        <v>0</v>
      </c>
      <c r="BB86" s="89">
        <v>0</v>
      </c>
      <c r="BC86" s="89">
        <v>0</v>
      </c>
      <c r="BD86" s="89">
        <v>0</v>
      </c>
      <c r="BE86" s="89">
        <v>0</v>
      </c>
      <c r="BF86" s="89">
        <v>0</v>
      </c>
      <c r="BG86" s="89">
        <v>0</v>
      </c>
      <c r="BH86" s="89">
        <v>0</v>
      </c>
      <c r="BI86" s="89">
        <v>0</v>
      </c>
      <c r="BJ86" s="89">
        <v>0</v>
      </c>
      <c r="BK86" s="89">
        <v>0</v>
      </c>
      <c r="BL86" s="89">
        <v>0</v>
      </c>
      <c r="BM86" s="89">
        <v>0</v>
      </c>
      <c r="BN86" s="89">
        <v>0</v>
      </c>
      <c r="BO86" s="89">
        <v>0</v>
      </c>
      <c r="BP86" s="89">
        <v>0</v>
      </c>
      <c r="BQ86" s="89">
        <v>0</v>
      </c>
      <c r="BR86" s="89">
        <v>0</v>
      </c>
      <c r="BS86" s="89">
        <v>0</v>
      </c>
      <c r="BT86" s="89">
        <v>0</v>
      </c>
      <c r="BU86" s="89">
        <v>0</v>
      </c>
      <c r="BV86" s="89">
        <v>0</v>
      </c>
      <c r="BW86" s="89">
        <v>0</v>
      </c>
      <c r="BX86" s="89">
        <v>0</v>
      </c>
      <c r="BY86" s="89">
        <v>0</v>
      </c>
      <c r="BZ86" s="89">
        <v>0</v>
      </c>
      <c r="CA86" s="89">
        <v>0</v>
      </c>
      <c r="CB86" s="89">
        <v>0</v>
      </c>
      <c r="CC86" s="89">
        <v>0</v>
      </c>
      <c r="CD86" s="89">
        <v>0</v>
      </c>
      <c r="CE86" s="89">
        <v>0</v>
      </c>
      <c r="CF86" s="89">
        <v>1</v>
      </c>
      <c r="CG86" s="89">
        <v>0</v>
      </c>
      <c r="CH86" s="89">
        <v>0</v>
      </c>
      <c r="CI86" s="89">
        <v>0</v>
      </c>
      <c r="CJ86" s="89">
        <v>0</v>
      </c>
      <c r="CK86" s="89">
        <v>0</v>
      </c>
      <c r="CL86" s="89">
        <v>0</v>
      </c>
      <c r="CM86" s="89">
        <v>0</v>
      </c>
      <c r="CN86" s="89">
        <v>0</v>
      </c>
      <c r="CO86" s="89">
        <v>0</v>
      </c>
      <c r="CP86" s="89">
        <v>0</v>
      </c>
      <c r="CQ86" s="89">
        <v>0</v>
      </c>
      <c r="CR86" s="89">
        <v>0</v>
      </c>
      <c r="CS86" s="89">
        <v>0</v>
      </c>
      <c r="CT86" s="89">
        <v>0</v>
      </c>
      <c r="CU86" s="89">
        <v>0</v>
      </c>
      <c r="CV86" s="89">
        <v>0</v>
      </c>
      <c r="CW86" s="89">
        <v>0</v>
      </c>
      <c r="CX86" s="89">
        <v>0</v>
      </c>
      <c r="CY86" s="89">
        <v>0</v>
      </c>
      <c r="CZ86" s="89">
        <v>0</v>
      </c>
      <c r="DA86" s="89">
        <v>0</v>
      </c>
      <c r="DB86" s="89">
        <v>0</v>
      </c>
      <c r="DC86" s="89">
        <v>0</v>
      </c>
      <c r="DD86" s="89">
        <v>0</v>
      </c>
      <c r="DE86" s="89">
        <v>0</v>
      </c>
      <c r="DF86" s="89">
        <v>0</v>
      </c>
      <c r="DG86" s="89">
        <v>0</v>
      </c>
      <c r="DH86" s="89">
        <v>0</v>
      </c>
      <c r="DI86" s="89">
        <v>0</v>
      </c>
      <c r="DJ86" s="89">
        <v>0</v>
      </c>
      <c r="DK86" s="89">
        <v>0</v>
      </c>
      <c r="DL86" s="89">
        <v>0</v>
      </c>
      <c r="DM86" s="89">
        <v>0</v>
      </c>
      <c r="DN86" s="89">
        <v>0</v>
      </c>
      <c r="DO86" s="89">
        <v>0</v>
      </c>
      <c r="DP86" s="89">
        <v>0</v>
      </c>
      <c r="DQ86" s="89">
        <v>0</v>
      </c>
      <c r="DR86" s="89">
        <v>0</v>
      </c>
      <c r="DS86" s="89">
        <v>0</v>
      </c>
      <c r="DT86" s="89">
        <v>0</v>
      </c>
      <c r="DU86" s="89">
        <v>0</v>
      </c>
      <c r="DV86" s="89">
        <v>0</v>
      </c>
      <c r="DW86" s="89">
        <v>0</v>
      </c>
      <c r="DX86" s="89">
        <v>0</v>
      </c>
      <c r="DY86" s="89">
        <v>0</v>
      </c>
      <c r="DZ86" s="89">
        <v>0</v>
      </c>
      <c r="EA86" s="89">
        <v>0</v>
      </c>
      <c r="EB86" s="89">
        <v>0</v>
      </c>
      <c r="EC86" s="89">
        <v>0</v>
      </c>
      <c r="ED86" s="89">
        <v>0</v>
      </c>
      <c r="EE86" s="89">
        <v>0</v>
      </c>
      <c r="EF86" s="89">
        <v>0</v>
      </c>
      <c r="EG86" s="89">
        <v>0</v>
      </c>
      <c r="EH86" s="89">
        <v>0</v>
      </c>
      <c r="EI86" s="89">
        <v>0</v>
      </c>
      <c r="EJ86" s="89">
        <v>0</v>
      </c>
      <c r="EK86" s="89">
        <v>0</v>
      </c>
      <c r="EL86" s="89">
        <v>0</v>
      </c>
      <c r="EM86" s="89">
        <v>0</v>
      </c>
      <c r="EN86" s="89">
        <v>0</v>
      </c>
      <c r="EO86" s="89">
        <v>0</v>
      </c>
      <c r="EP86" s="89">
        <v>0</v>
      </c>
      <c r="EQ86" s="89">
        <v>0</v>
      </c>
      <c r="ER86" s="89">
        <v>0</v>
      </c>
      <c r="ES86" s="89">
        <v>0</v>
      </c>
      <c r="ET86" s="89">
        <v>0</v>
      </c>
      <c r="EU86" s="89">
        <v>0</v>
      </c>
      <c r="EV86" s="89">
        <v>0</v>
      </c>
      <c r="EW86" s="89">
        <v>0</v>
      </c>
      <c r="EX86" s="89">
        <v>0</v>
      </c>
      <c r="EY86" s="89">
        <v>0</v>
      </c>
      <c r="EZ86" s="89">
        <v>0</v>
      </c>
      <c r="FA86" s="89">
        <v>0</v>
      </c>
      <c r="FB86" s="89">
        <v>0</v>
      </c>
      <c r="FC86" s="89">
        <v>0</v>
      </c>
      <c r="FD86" s="89">
        <v>0</v>
      </c>
      <c r="FE86" s="89">
        <v>0</v>
      </c>
      <c r="FF86" s="89">
        <v>0</v>
      </c>
      <c r="FG86" s="89">
        <v>0</v>
      </c>
      <c r="FH86" s="89">
        <v>0</v>
      </c>
      <c r="FI86" s="89">
        <v>0</v>
      </c>
      <c r="FJ86" s="89">
        <v>0</v>
      </c>
      <c r="FK86" s="89">
        <v>0</v>
      </c>
      <c r="FL86" s="89">
        <v>0</v>
      </c>
      <c r="FM86" s="89">
        <v>0</v>
      </c>
      <c r="FN86" s="89">
        <v>0</v>
      </c>
      <c r="FO86" s="89">
        <v>0</v>
      </c>
      <c r="FP86" s="89">
        <v>0</v>
      </c>
      <c r="FQ86" s="89">
        <v>0</v>
      </c>
      <c r="FR86" s="89">
        <v>0</v>
      </c>
      <c r="FS86" s="89">
        <v>0</v>
      </c>
      <c r="FT86" s="89">
        <v>0</v>
      </c>
      <c r="FU86" s="89">
        <v>0</v>
      </c>
      <c r="FV86" s="89">
        <v>0</v>
      </c>
      <c r="FW86" s="89">
        <v>0</v>
      </c>
      <c r="FX86" s="89">
        <v>0</v>
      </c>
      <c r="FY86" s="89">
        <v>0</v>
      </c>
      <c r="FZ86" s="89">
        <v>0</v>
      </c>
      <c r="GA86" s="89">
        <v>0</v>
      </c>
      <c r="GB86" s="89">
        <v>0</v>
      </c>
      <c r="GC86" s="89">
        <v>0</v>
      </c>
      <c r="GD86" s="89">
        <v>0</v>
      </c>
      <c r="GE86" s="89">
        <v>0</v>
      </c>
      <c r="GF86" s="89">
        <v>0</v>
      </c>
      <c r="GG86" s="89">
        <v>0</v>
      </c>
      <c r="GH86" s="89">
        <v>0</v>
      </c>
      <c r="GI86" s="89">
        <v>0</v>
      </c>
      <c r="GJ86" s="90">
        <v>1</v>
      </c>
      <c r="GK86" s="91">
        <v>0.84617299999999995</v>
      </c>
    </row>
    <row r="87" spans="2:193" x14ac:dyDescent="0.45">
      <c r="B87" s="92" t="s">
        <v>82</v>
      </c>
      <c r="C87" s="93" t="s">
        <v>284</v>
      </c>
      <c r="D87" s="89">
        <v>9.55E-6</v>
      </c>
      <c r="E87" s="89">
        <v>8.6600000000000001E-6</v>
      </c>
      <c r="F87" s="89">
        <v>9.7100000000000002E-6</v>
      </c>
      <c r="G87" s="89">
        <v>7.7700000000000001E-6</v>
      </c>
      <c r="H87" s="89">
        <v>9.8700000000000004E-6</v>
      </c>
      <c r="I87" s="89">
        <v>8.8899999999999996E-6</v>
      </c>
      <c r="J87" s="89">
        <v>5.2299999999999999E-6</v>
      </c>
      <c r="K87" s="89">
        <v>1.0000000000000001E-5</v>
      </c>
      <c r="L87" s="89">
        <v>3.3500000000000001E-6</v>
      </c>
      <c r="M87" s="89">
        <v>7.5100000000000001E-6</v>
      </c>
      <c r="N87" s="89">
        <v>7.3100000000000003E-6</v>
      </c>
      <c r="O87" s="89">
        <v>0</v>
      </c>
      <c r="P87" s="89">
        <v>4.3200000000000001E-6</v>
      </c>
      <c r="Q87" s="89">
        <v>0</v>
      </c>
      <c r="R87" s="89">
        <v>1.6099999999999998E-5</v>
      </c>
      <c r="S87" s="89">
        <v>0</v>
      </c>
      <c r="T87" s="89">
        <v>6.8200000000000004E-5</v>
      </c>
      <c r="U87" s="89">
        <v>3.82E-5</v>
      </c>
      <c r="V87" s="89">
        <v>3.1599999999999998E-6</v>
      </c>
      <c r="W87" s="89">
        <v>9.5410299999999998E-4</v>
      </c>
      <c r="X87" s="89">
        <v>9.5200000000000003E-6</v>
      </c>
      <c r="Y87" s="89">
        <v>6.6799999999999997E-5</v>
      </c>
      <c r="Z87" s="89">
        <v>2.3821000000000001E-4</v>
      </c>
      <c r="AA87" s="89">
        <v>2.5542400000000003E-4</v>
      </c>
      <c r="AB87" s="89">
        <v>1.4587700000000001E-4</v>
      </c>
      <c r="AC87" s="89">
        <v>4.0199999999999996E-6</v>
      </c>
      <c r="AD87" s="89">
        <v>0</v>
      </c>
      <c r="AE87" s="89">
        <v>5.9800000000000003E-6</v>
      </c>
      <c r="AF87" s="89">
        <v>5.0799999999999996E-6</v>
      </c>
      <c r="AG87" s="89">
        <v>0</v>
      </c>
      <c r="AH87" s="89">
        <v>6.7800000000000003E-6</v>
      </c>
      <c r="AI87" s="89">
        <v>1.2099999999999999E-5</v>
      </c>
      <c r="AJ87" s="89">
        <v>7.4699999999999996E-6</v>
      </c>
      <c r="AK87" s="89">
        <v>1.29E-5</v>
      </c>
      <c r="AL87" s="89">
        <v>4.1500000000000001E-6</v>
      </c>
      <c r="AM87" s="89">
        <v>5.2800000000000003E-6</v>
      </c>
      <c r="AN87" s="89">
        <v>2.9270000000000001E-4</v>
      </c>
      <c r="AO87" s="89">
        <v>1.9147929999999999E-3</v>
      </c>
      <c r="AP87" s="89">
        <v>0</v>
      </c>
      <c r="AQ87" s="89">
        <v>1.0000000000000001E-5</v>
      </c>
      <c r="AR87" s="89">
        <v>4.5199999999999999E-6</v>
      </c>
      <c r="AS87" s="89">
        <v>2.8799999999999999E-5</v>
      </c>
      <c r="AT87" s="89">
        <v>8.5799999999999992E-6</v>
      </c>
      <c r="AU87" s="89">
        <v>4.0499299999999998E-4</v>
      </c>
      <c r="AV87" s="89">
        <v>5.8499999999999999E-6</v>
      </c>
      <c r="AW87" s="89">
        <v>0</v>
      </c>
      <c r="AX87" s="89">
        <v>1.0499999999999999E-5</v>
      </c>
      <c r="AY87" s="89">
        <v>0</v>
      </c>
      <c r="AZ87" s="89">
        <v>0</v>
      </c>
      <c r="BA87" s="89">
        <v>0</v>
      </c>
      <c r="BB87" s="89">
        <v>9.3200000000000006E-6</v>
      </c>
      <c r="BC87" s="89">
        <v>0</v>
      </c>
      <c r="BD87" s="89">
        <v>0</v>
      </c>
      <c r="BE87" s="89">
        <v>3.8297800000000002E-4</v>
      </c>
      <c r="BF87" s="89">
        <v>5.6400000000000002E-5</v>
      </c>
      <c r="BG87" s="89">
        <v>1.43E-5</v>
      </c>
      <c r="BH87" s="89">
        <v>2.9499999999999999E-5</v>
      </c>
      <c r="BI87" s="89">
        <v>0</v>
      </c>
      <c r="BJ87" s="89">
        <v>1.030254E-3</v>
      </c>
      <c r="BK87" s="89">
        <v>0</v>
      </c>
      <c r="BL87" s="89">
        <v>6.9099999999999999E-6</v>
      </c>
      <c r="BM87" s="89">
        <v>4.0866900000000001E-4</v>
      </c>
      <c r="BN87" s="89">
        <v>0</v>
      </c>
      <c r="BO87" s="89">
        <v>1.12297E-4</v>
      </c>
      <c r="BP87" s="89">
        <v>0</v>
      </c>
      <c r="BQ87" s="89">
        <v>3.6007600000000003E-4</v>
      </c>
      <c r="BR87" s="89">
        <v>9.1000000000000003E-5</v>
      </c>
      <c r="BS87" s="89">
        <v>3.5599999999999998E-5</v>
      </c>
      <c r="BT87" s="89">
        <v>3.80777E-4</v>
      </c>
      <c r="BU87" s="89">
        <v>0</v>
      </c>
      <c r="BV87" s="89">
        <v>4.7960100000000002E-4</v>
      </c>
      <c r="BW87" s="89">
        <v>0</v>
      </c>
      <c r="BX87" s="89">
        <v>0</v>
      </c>
      <c r="BY87" s="89">
        <v>0</v>
      </c>
      <c r="BZ87" s="89">
        <v>0</v>
      </c>
      <c r="CA87" s="89">
        <v>0</v>
      </c>
      <c r="CB87" s="89">
        <v>4.9400000000000001E-5</v>
      </c>
      <c r="CC87" s="89">
        <v>3.0199999999999999E-6</v>
      </c>
      <c r="CD87" s="89">
        <v>5.4594099999999998E-4</v>
      </c>
      <c r="CE87" s="89">
        <v>0</v>
      </c>
      <c r="CF87" s="89">
        <v>2.5595449999999999E-3</v>
      </c>
      <c r="CG87" s="89">
        <v>1.003240822</v>
      </c>
      <c r="CH87" s="89">
        <v>1.4089160000000001E-3</v>
      </c>
      <c r="CI87" s="89">
        <v>2.0800057E-2</v>
      </c>
      <c r="CJ87" s="89">
        <v>1.8641390000000001E-2</v>
      </c>
      <c r="CK87" s="89">
        <v>5.709525E-3</v>
      </c>
      <c r="CL87" s="89">
        <v>8.0051549999999999E-3</v>
      </c>
      <c r="CM87" s="89">
        <v>5.2856819999999999E-3</v>
      </c>
      <c r="CN87" s="89">
        <v>1.2612229999999999E-3</v>
      </c>
      <c r="CO87" s="89">
        <v>5.9883380000000002E-3</v>
      </c>
      <c r="CP87" s="89">
        <v>4.3630509999999997E-3</v>
      </c>
      <c r="CQ87" s="89">
        <v>1.9619400000000001E-3</v>
      </c>
      <c r="CR87" s="89">
        <v>1.267233E-3</v>
      </c>
      <c r="CS87" s="89">
        <v>2.9830730000000001E-3</v>
      </c>
      <c r="CT87" s="89">
        <v>1.416425E-3</v>
      </c>
      <c r="CU87" s="89">
        <v>2.085731E-3</v>
      </c>
      <c r="CV87" s="89">
        <v>2.3262140000000001E-3</v>
      </c>
      <c r="CW87" s="89">
        <v>3.0418400000000001E-3</v>
      </c>
      <c r="CX87" s="89">
        <v>9.4137300000000001E-4</v>
      </c>
      <c r="CY87" s="89">
        <v>1.218886E-3</v>
      </c>
      <c r="CZ87" s="89">
        <v>1.446931E-3</v>
      </c>
      <c r="DA87" s="89">
        <v>4.8229659999999997E-3</v>
      </c>
      <c r="DB87" s="89">
        <v>3.75977E-3</v>
      </c>
      <c r="DC87" s="89">
        <v>3.8094209999999999E-3</v>
      </c>
      <c r="DD87" s="89">
        <v>0</v>
      </c>
      <c r="DE87" s="89">
        <v>9.9055900000000001E-4</v>
      </c>
      <c r="DF87" s="89">
        <v>5.9271319999999999E-3</v>
      </c>
      <c r="DG87" s="89">
        <v>8.9868599999999993E-3</v>
      </c>
      <c r="DH87" s="89">
        <v>5.5706480000000001E-3</v>
      </c>
      <c r="DI87" s="89">
        <v>3.101393E-3</v>
      </c>
      <c r="DJ87" s="89">
        <v>4.2318190000000004E-3</v>
      </c>
      <c r="DK87" s="89">
        <v>8.6564820000000001E-3</v>
      </c>
      <c r="DL87" s="89">
        <v>2.5512040000000001E-3</v>
      </c>
      <c r="DM87" s="89">
        <v>3.2835189999999999E-3</v>
      </c>
      <c r="DN87" s="89">
        <v>4.0946309999999996E-3</v>
      </c>
      <c r="DO87" s="89">
        <v>0</v>
      </c>
      <c r="DP87" s="89">
        <v>1.2969469999999999E-3</v>
      </c>
      <c r="DQ87" s="89">
        <v>0</v>
      </c>
      <c r="DR87" s="89">
        <v>3.7687039999999999E-3</v>
      </c>
      <c r="DS87" s="89">
        <v>2.864728E-3</v>
      </c>
      <c r="DT87" s="89">
        <v>3.8287939999999999E-3</v>
      </c>
      <c r="DU87" s="89">
        <v>3.2139040000000001E-3</v>
      </c>
      <c r="DV87" s="89">
        <v>8.75639E-4</v>
      </c>
      <c r="DW87" s="89">
        <v>2.5841589999999999E-3</v>
      </c>
      <c r="DX87" s="89">
        <v>1.9890070000000001E-3</v>
      </c>
      <c r="DY87" s="89">
        <v>5.57E-6</v>
      </c>
      <c r="DZ87" s="89">
        <v>2.4941900000000002E-4</v>
      </c>
      <c r="EA87" s="89">
        <v>3.9436199999999999E-4</v>
      </c>
      <c r="EB87" s="89">
        <v>4.1652399999999998E-4</v>
      </c>
      <c r="EC87" s="89">
        <v>1.348E-4</v>
      </c>
      <c r="ED87" s="89">
        <v>1.10509E-4</v>
      </c>
      <c r="EE87" s="89">
        <v>2.1707700000000001E-4</v>
      </c>
      <c r="EF87" s="89">
        <v>1.56E-5</v>
      </c>
      <c r="EG87" s="89">
        <v>0</v>
      </c>
      <c r="EH87" s="89">
        <v>7.6000000000000004E-5</v>
      </c>
      <c r="EI87" s="89">
        <v>9.2499999999999995E-6</v>
      </c>
      <c r="EJ87" s="89">
        <v>9.5699999999999999E-6</v>
      </c>
      <c r="EK87" s="89">
        <v>1.04E-5</v>
      </c>
      <c r="EL87" s="89">
        <v>7.8399999999999995E-6</v>
      </c>
      <c r="EM87" s="89">
        <v>8.5099999999999998E-6</v>
      </c>
      <c r="EN87" s="89">
        <v>4.6600000000000003E-6</v>
      </c>
      <c r="EO87" s="89">
        <v>7.0700000000000001E-6</v>
      </c>
      <c r="EP87" s="89">
        <v>4.1099999999999996E-6</v>
      </c>
      <c r="EQ87" s="89">
        <v>2.4600000000000002E-5</v>
      </c>
      <c r="ER87" s="89">
        <v>2.6299999999999999E-5</v>
      </c>
      <c r="ES87" s="89">
        <v>7.8800000000000008E-6</v>
      </c>
      <c r="ET87" s="89">
        <v>6.6800000000000004E-6</v>
      </c>
      <c r="EU87" s="89">
        <v>3.0300000000000001E-5</v>
      </c>
      <c r="EV87" s="89">
        <v>3.3800000000000002E-5</v>
      </c>
      <c r="EW87" s="89">
        <v>0</v>
      </c>
      <c r="EX87" s="89">
        <v>7.9400000000000006E-5</v>
      </c>
      <c r="EY87" s="89">
        <v>0</v>
      </c>
      <c r="EZ87" s="89">
        <v>0</v>
      </c>
      <c r="FA87" s="89">
        <v>8.1200000000000002E-6</v>
      </c>
      <c r="FB87" s="89">
        <v>1.0499999999999999E-5</v>
      </c>
      <c r="FC87" s="89">
        <v>4.6300000000000001E-5</v>
      </c>
      <c r="FD87" s="89">
        <v>1.08E-5</v>
      </c>
      <c r="FE87" s="89">
        <v>4.6700000000000002E-6</v>
      </c>
      <c r="FF87" s="89">
        <v>8.9800000000000004E-6</v>
      </c>
      <c r="FG87" s="89">
        <v>1.77E-5</v>
      </c>
      <c r="FH87" s="89">
        <v>6.7100000000000001E-6</v>
      </c>
      <c r="FI87" s="89">
        <v>8.1699999999999997E-6</v>
      </c>
      <c r="FJ87" s="89">
        <v>8.5400000000000002E-5</v>
      </c>
      <c r="FK87" s="89">
        <v>4.1900000000000002E-5</v>
      </c>
      <c r="FL87" s="89">
        <v>1.4399999999999999E-5</v>
      </c>
      <c r="FM87" s="89">
        <v>7.1799999999999999E-6</v>
      </c>
      <c r="FN87" s="89">
        <v>1.33E-5</v>
      </c>
      <c r="FO87" s="89">
        <v>9.9499999999999996E-6</v>
      </c>
      <c r="FP87" s="89">
        <v>2.58E-5</v>
      </c>
      <c r="FQ87" s="89">
        <v>4.6907600000000002E-4</v>
      </c>
      <c r="FR87" s="89">
        <v>1.2E-5</v>
      </c>
      <c r="FS87" s="89">
        <v>3.2100000000000001E-5</v>
      </c>
      <c r="FT87" s="89">
        <v>8.3900000000000006E-5</v>
      </c>
      <c r="FU87" s="89">
        <v>5.1700000000000003E-5</v>
      </c>
      <c r="FV87" s="89">
        <v>1.4800000000000001E-5</v>
      </c>
      <c r="FW87" s="89">
        <v>7.3799999999999996E-6</v>
      </c>
      <c r="FX87" s="89">
        <v>1.7799999999999999E-5</v>
      </c>
      <c r="FY87" s="89">
        <v>1.15343E-4</v>
      </c>
      <c r="FZ87" s="89">
        <v>9.2499999999999999E-5</v>
      </c>
      <c r="GA87" s="89">
        <v>4.5600000000000004E-6</v>
      </c>
      <c r="GB87" s="89">
        <v>1.5412999999999999E-4</v>
      </c>
      <c r="GC87" s="89">
        <v>8.6000000000000003E-5</v>
      </c>
      <c r="GD87" s="89">
        <v>1.4196400000000001E-4</v>
      </c>
      <c r="GE87" s="89">
        <v>8.8899999999999996E-6</v>
      </c>
      <c r="GF87" s="89">
        <v>7.5599999999999996E-6</v>
      </c>
      <c r="GG87" s="89">
        <v>8.03E-5</v>
      </c>
      <c r="GH87" s="89">
        <v>2.1277899999999999E-4</v>
      </c>
      <c r="GI87" s="89">
        <v>8.0799999999999999E-5</v>
      </c>
      <c r="GJ87" s="90">
        <v>1.188673632</v>
      </c>
      <c r="GK87" s="91">
        <v>1.0058229999999999</v>
      </c>
    </row>
    <row r="88" spans="2:193" x14ac:dyDescent="0.45">
      <c r="B88" s="92" t="s">
        <v>83</v>
      </c>
      <c r="C88" s="93" t="s">
        <v>285</v>
      </c>
      <c r="D88" s="89">
        <v>1.52E-5</v>
      </c>
      <c r="E88" s="89">
        <v>1.7E-5</v>
      </c>
      <c r="F88" s="89">
        <v>1.8E-5</v>
      </c>
      <c r="G88" s="89">
        <v>1.8E-5</v>
      </c>
      <c r="H88" s="89">
        <v>2.0999999999999999E-5</v>
      </c>
      <c r="I88" s="89">
        <v>1.49E-5</v>
      </c>
      <c r="J88" s="89">
        <v>1.1399999999999999E-5</v>
      </c>
      <c r="K88" s="89">
        <v>2.09E-5</v>
      </c>
      <c r="L88" s="89">
        <v>3.8299999999999998E-6</v>
      </c>
      <c r="M88" s="89">
        <v>6.4099999999999996E-6</v>
      </c>
      <c r="N88" s="89">
        <v>6.4400000000000002E-6</v>
      </c>
      <c r="O88" s="89">
        <v>0</v>
      </c>
      <c r="P88" s="89">
        <v>3.6399999999999999E-6</v>
      </c>
      <c r="Q88" s="89">
        <v>0</v>
      </c>
      <c r="R88" s="89">
        <v>3.26E-5</v>
      </c>
      <c r="S88" s="89">
        <v>0</v>
      </c>
      <c r="T88" s="89">
        <v>5.7699999999999998E-6</v>
      </c>
      <c r="U88" s="89">
        <v>2.5399999999999998E-6</v>
      </c>
      <c r="V88" s="89">
        <v>3.8E-6</v>
      </c>
      <c r="W88" s="89">
        <v>3.0800000000000002E-6</v>
      </c>
      <c r="X88" s="89">
        <v>7.9000000000000006E-6</v>
      </c>
      <c r="Y88" s="89">
        <v>4.8300000000000003E-6</v>
      </c>
      <c r="Z88" s="89">
        <v>4.8899999999999998E-6</v>
      </c>
      <c r="AA88" s="89">
        <v>2.7E-6</v>
      </c>
      <c r="AB88" s="89">
        <v>2.61E-6</v>
      </c>
      <c r="AC88" s="89">
        <v>1.6399999999999999E-5</v>
      </c>
      <c r="AD88" s="89">
        <v>0</v>
      </c>
      <c r="AE88" s="89">
        <v>1.0900000000000001E-5</v>
      </c>
      <c r="AF88" s="89">
        <v>1.13E-5</v>
      </c>
      <c r="AG88" s="89">
        <v>0</v>
      </c>
      <c r="AH88" s="89">
        <v>1.9899999999999999E-5</v>
      </c>
      <c r="AI88" s="89">
        <v>1.43E-5</v>
      </c>
      <c r="AJ88" s="89">
        <v>5.3499999999999996E-6</v>
      </c>
      <c r="AK88" s="89">
        <v>1.3499999999999999E-5</v>
      </c>
      <c r="AL88" s="89">
        <v>3.54E-6</v>
      </c>
      <c r="AM88" s="89">
        <v>2.92E-6</v>
      </c>
      <c r="AN88" s="89">
        <v>8.6899999999999998E-6</v>
      </c>
      <c r="AO88" s="89">
        <v>8.3899999999999993E-6</v>
      </c>
      <c r="AP88" s="89">
        <v>0</v>
      </c>
      <c r="AQ88" s="89">
        <v>2.7500000000000001E-5</v>
      </c>
      <c r="AR88" s="89">
        <v>1.42E-5</v>
      </c>
      <c r="AS88" s="89">
        <v>1.22E-5</v>
      </c>
      <c r="AT88" s="89">
        <v>9.7200000000000001E-6</v>
      </c>
      <c r="AU88" s="89">
        <v>6.3500000000000002E-6</v>
      </c>
      <c r="AV88" s="89">
        <v>8.9700000000000005E-6</v>
      </c>
      <c r="AW88" s="89">
        <v>0</v>
      </c>
      <c r="AX88" s="89">
        <v>8.4200000000000007E-6</v>
      </c>
      <c r="AY88" s="89">
        <v>0</v>
      </c>
      <c r="AZ88" s="89">
        <v>0</v>
      </c>
      <c r="BA88" s="89">
        <v>0</v>
      </c>
      <c r="BB88" s="89">
        <v>2.19E-5</v>
      </c>
      <c r="BC88" s="89">
        <v>0</v>
      </c>
      <c r="BD88" s="89">
        <v>0</v>
      </c>
      <c r="BE88" s="89">
        <v>5.5199999999999997E-6</v>
      </c>
      <c r="BF88" s="89">
        <v>1.2E-5</v>
      </c>
      <c r="BG88" s="89">
        <v>9.0599999999999997E-6</v>
      </c>
      <c r="BH88" s="89">
        <v>8.5699999999999993E-6</v>
      </c>
      <c r="BI88" s="89">
        <v>0</v>
      </c>
      <c r="BJ88" s="89">
        <v>8.2400000000000007E-6</v>
      </c>
      <c r="BK88" s="89">
        <v>0</v>
      </c>
      <c r="BL88" s="89">
        <v>1.8E-5</v>
      </c>
      <c r="BM88" s="89">
        <v>1.26E-5</v>
      </c>
      <c r="BN88" s="89">
        <v>0</v>
      </c>
      <c r="BO88" s="89">
        <v>1.0200000000000001E-5</v>
      </c>
      <c r="BP88" s="89">
        <v>0</v>
      </c>
      <c r="BQ88" s="89">
        <v>5.6200000000000004E-6</v>
      </c>
      <c r="BR88" s="89">
        <v>1.66E-5</v>
      </c>
      <c r="BS88" s="89">
        <v>1.7600000000000001E-5</v>
      </c>
      <c r="BT88" s="89">
        <v>1.49E-5</v>
      </c>
      <c r="BU88" s="89">
        <v>0</v>
      </c>
      <c r="BV88" s="89">
        <v>2.1399999999999998E-5</v>
      </c>
      <c r="BW88" s="89">
        <v>0</v>
      </c>
      <c r="BX88" s="89">
        <v>0</v>
      </c>
      <c r="BY88" s="89">
        <v>0</v>
      </c>
      <c r="BZ88" s="89">
        <v>0</v>
      </c>
      <c r="CA88" s="89">
        <v>0</v>
      </c>
      <c r="CB88" s="89">
        <v>1.8099999999999999E-5</v>
      </c>
      <c r="CC88" s="89">
        <v>7.2699999999999999E-6</v>
      </c>
      <c r="CD88" s="89">
        <v>1.8199999999999999E-5</v>
      </c>
      <c r="CE88" s="89">
        <v>0</v>
      </c>
      <c r="CF88" s="89">
        <v>8.1699999999999997E-6</v>
      </c>
      <c r="CG88" s="89">
        <v>1.1E-5</v>
      </c>
      <c r="CH88" s="89">
        <v>1.0036726629999999</v>
      </c>
      <c r="CI88" s="89">
        <v>2.51E-5</v>
      </c>
      <c r="CJ88" s="89">
        <v>4.8799999999999999E-6</v>
      </c>
      <c r="CK88" s="89">
        <v>1.2099999999999999E-5</v>
      </c>
      <c r="CL88" s="89">
        <v>5.3199999999999999E-6</v>
      </c>
      <c r="CM88" s="89">
        <v>5.0799999999999996E-6</v>
      </c>
      <c r="CN88" s="89">
        <v>5.3600000000000004E-6</v>
      </c>
      <c r="CO88" s="89">
        <v>5.0900000000000004E-6</v>
      </c>
      <c r="CP88" s="89">
        <v>8.6799999999999999E-6</v>
      </c>
      <c r="CQ88" s="89">
        <v>5.0200000000000002E-6</v>
      </c>
      <c r="CR88" s="89">
        <v>6.0700000000000003E-6</v>
      </c>
      <c r="CS88" s="89">
        <v>5.9599999999999997E-6</v>
      </c>
      <c r="CT88" s="89">
        <v>1.1399999999999999E-5</v>
      </c>
      <c r="CU88" s="89">
        <v>4.5299999999999998E-6</v>
      </c>
      <c r="CV88" s="89">
        <v>5.5899999999999998E-6</v>
      </c>
      <c r="CW88" s="89">
        <v>5.04E-6</v>
      </c>
      <c r="CX88" s="89">
        <v>4.1699999999999999E-6</v>
      </c>
      <c r="CY88" s="89">
        <v>2.5299999999999999E-6</v>
      </c>
      <c r="CZ88" s="89">
        <v>3.2100000000000002E-6</v>
      </c>
      <c r="DA88" s="89">
        <v>7.5000000000000002E-6</v>
      </c>
      <c r="DB88" s="89">
        <v>6.4099999999999996E-6</v>
      </c>
      <c r="DC88" s="89">
        <v>6.3500000000000002E-6</v>
      </c>
      <c r="DD88" s="89">
        <v>0</v>
      </c>
      <c r="DE88" s="89">
        <v>7.0500000000000003E-6</v>
      </c>
      <c r="DF88" s="89">
        <v>1.42E-5</v>
      </c>
      <c r="DG88" s="89">
        <v>6.9800000000000001E-6</v>
      </c>
      <c r="DH88" s="89">
        <v>6.37E-6</v>
      </c>
      <c r="DI88" s="89">
        <v>5.2100000000000001E-6</v>
      </c>
      <c r="DJ88" s="89">
        <v>4.7400000000000004E-6</v>
      </c>
      <c r="DK88" s="89">
        <v>8.2800000000000003E-6</v>
      </c>
      <c r="DL88" s="89">
        <v>7.4599999999999997E-6</v>
      </c>
      <c r="DM88" s="89">
        <v>4.0999999999999997E-6</v>
      </c>
      <c r="DN88" s="89">
        <v>5.2800000000000003E-6</v>
      </c>
      <c r="DO88" s="89">
        <v>0</v>
      </c>
      <c r="DP88" s="89">
        <v>3.0299999999999998E-6</v>
      </c>
      <c r="DQ88" s="89">
        <v>0</v>
      </c>
      <c r="DR88" s="89">
        <v>2.5500000000000001E-6</v>
      </c>
      <c r="DS88" s="89">
        <v>9.1800000000000002E-6</v>
      </c>
      <c r="DT88" s="89">
        <v>1.1E-5</v>
      </c>
      <c r="DU88" s="89">
        <v>6.4799999999999998E-6</v>
      </c>
      <c r="DV88" s="89">
        <v>3.9099999999999998E-6</v>
      </c>
      <c r="DW88" s="89">
        <v>8.4200000000000007E-6</v>
      </c>
      <c r="DX88" s="89">
        <v>1.9400000000000001E-5</v>
      </c>
      <c r="DY88" s="89">
        <v>4.1400000000000002E-6</v>
      </c>
      <c r="DZ88" s="89">
        <v>7.3050399999999998E-4</v>
      </c>
      <c r="EA88" s="89">
        <v>5.9712970000000004E-3</v>
      </c>
      <c r="EB88" s="89">
        <v>4.4754790000000001E-3</v>
      </c>
      <c r="EC88" s="89">
        <v>3.2287829999999998E-3</v>
      </c>
      <c r="ED88" s="89">
        <v>6.6503910000000003E-3</v>
      </c>
      <c r="EE88" s="89">
        <v>3.9499999999999998E-5</v>
      </c>
      <c r="EF88" s="89">
        <v>1.23342E-4</v>
      </c>
      <c r="EG88" s="89">
        <v>0</v>
      </c>
      <c r="EH88" s="89">
        <v>1.1592299999999999E-4</v>
      </c>
      <c r="EI88" s="89">
        <v>1.1E-5</v>
      </c>
      <c r="EJ88" s="89">
        <v>1.1199999999999999E-5</v>
      </c>
      <c r="EK88" s="89">
        <v>1.42E-5</v>
      </c>
      <c r="EL88" s="89">
        <v>1.0200000000000001E-5</v>
      </c>
      <c r="EM88" s="89">
        <v>1.1800000000000001E-5</v>
      </c>
      <c r="EN88" s="89">
        <v>1.3699999999999999E-5</v>
      </c>
      <c r="EO88" s="89">
        <v>4.1E-5</v>
      </c>
      <c r="EP88" s="89">
        <v>3.6199999999999999E-5</v>
      </c>
      <c r="EQ88" s="89">
        <v>4.9499999999999997E-5</v>
      </c>
      <c r="ER88" s="89">
        <v>3.18E-5</v>
      </c>
      <c r="ES88" s="89">
        <v>5.9100000000000002E-6</v>
      </c>
      <c r="ET88" s="89">
        <v>4.0300000000000004E-6</v>
      </c>
      <c r="EU88" s="89">
        <v>4.0399999999999999E-5</v>
      </c>
      <c r="EV88" s="89">
        <v>7.6100000000000007E-5</v>
      </c>
      <c r="EW88" s="89">
        <v>0</v>
      </c>
      <c r="EX88" s="89">
        <v>2.05E-5</v>
      </c>
      <c r="EY88" s="89">
        <v>0</v>
      </c>
      <c r="EZ88" s="89">
        <v>0</v>
      </c>
      <c r="FA88" s="89">
        <v>1.0499999999999999E-5</v>
      </c>
      <c r="FB88" s="89">
        <v>3.1199999999999999E-5</v>
      </c>
      <c r="FC88" s="89">
        <v>4.51E-6</v>
      </c>
      <c r="FD88" s="89">
        <v>6.0999999999999999E-5</v>
      </c>
      <c r="FE88" s="89">
        <v>5.9499999999999998E-6</v>
      </c>
      <c r="FF88" s="89">
        <v>1.9000000000000001E-5</v>
      </c>
      <c r="FG88" s="89">
        <v>3.8999999999999999E-5</v>
      </c>
      <c r="FH88" s="89">
        <v>4.6800000000000001E-6</v>
      </c>
      <c r="FI88" s="89">
        <v>2.3799999999999999E-5</v>
      </c>
      <c r="FJ88" s="89">
        <v>6.8800000000000002E-6</v>
      </c>
      <c r="FK88" s="89">
        <v>1.3900000000000001E-5</v>
      </c>
      <c r="FL88" s="89">
        <v>2.5000000000000001E-5</v>
      </c>
      <c r="FM88" s="89">
        <v>2.2500000000000001E-5</v>
      </c>
      <c r="FN88" s="89">
        <v>3.1099999999999997E-5</v>
      </c>
      <c r="FO88" s="89">
        <v>1.3499999999999999E-5</v>
      </c>
      <c r="FP88" s="89">
        <v>1.26E-5</v>
      </c>
      <c r="FQ88" s="89">
        <v>7.7999999999999999E-6</v>
      </c>
      <c r="FR88" s="89">
        <v>1.04E-5</v>
      </c>
      <c r="FS88" s="89">
        <v>1.1199999999999999E-5</v>
      </c>
      <c r="FT88" s="89">
        <v>8.4800000000000001E-6</v>
      </c>
      <c r="FU88" s="89">
        <v>5.7400000000000001E-6</v>
      </c>
      <c r="FV88" s="89">
        <v>1.0200000000000001E-5</v>
      </c>
      <c r="FW88" s="89">
        <v>6.5599999999999999E-6</v>
      </c>
      <c r="FX88" s="89">
        <v>6.5200000000000003E-6</v>
      </c>
      <c r="FY88" s="89">
        <v>4.5700000000000003E-6</v>
      </c>
      <c r="FZ88" s="89">
        <v>2.4600000000000002E-6</v>
      </c>
      <c r="GA88" s="89">
        <v>5.4399999999999996E-6</v>
      </c>
      <c r="GB88" s="89">
        <v>1.52E-5</v>
      </c>
      <c r="GC88" s="89">
        <v>8.2600000000000005E-6</v>
      </c>
      <c r="GD88" s="89">
        <v>1.24E-5</v>
      </c>
      <c r="GE88" s="89">
        <v>1.7900000000000001E-5</v>
      </c>
      <c r="GF88" s="89">
        <v>4.2100000000000003E-6</v>
      </c>
      <c r="GG88" s="89">
        <v>1.22E-5</v>
      </c>
      <c r="GH88" s="89">
        <v>2.1500000000000002E-6</v>
      </c>
      <c r="GI88" s="89">
        <v>3.7299999999999999E-5</v>
      </c>
      <c r="GJ88" s="90">
        <v>1.0268576419999993</v>
      </c>
      <c r="GK88" s="91">
        <v>0.86889899999999998</v>
      </c>
    </row>
    <row r="89" spans="2:193" x14ac:dyDescent="0.45">
      <c r="B89" s="92" t="s">
        <v>84</v>
      </c>
      <c r="C89" s="93" t="s">
        <v>286</v>
      </c>
      <c r="D89" s="89">
        <v>3.01E-5</v>
      </c>
      <c r="E89" s="89">
        <v>3.3899999999999997E-5</v>
      </c>
      <c r="F89" s="89">
        <v>3.5899999999999998E-5</v>
      </c>
      <c r="G89" s="89">
        <v>3.6000000000000001E-5</v>
      </c>
      <c r="H89" s="89">
        <v>4.1399999999999997E-5</v>
      </c>
      <c r="I89" s="89">
        <v>2.94E-5</v>
      </c>
      <c r="J89" s="89">
        <v>2.2200000000000001E-5</v>
      </c>
      <c r="K89" s="89">
        <v>4.0200000000000001E-5</v>
      </c>
      <c r="L89" s="89">
        <v>5.0799999999999996E-6</v>
      </c>
      <c r="M89" s="89">
        <v>1.2E-5</v>
      </c>
      <c r="N89" s="89">
        <v>1.2799999999999999E-5</v>
      </c>
      <c r="O89" s="89">
        <v>0</v>
      </c>
      <c r="P89" s="89">
        <v>7.79E-6</v>
      </c>
      <c r="Q89" s="89">
        <v>0</v>
      </c>
      <c r="R89" s="89">
        <v>6.5900000000000003E-5</v>
      </c>
      <c r="S89" s="89">
        <v>0</v>
      </c>
      <c r="T89" s="89">
        <v>1.17E-5</v>
      </c>
      <c r="U89" s="89">
        <v>5.2000000000000002E-6</v>
      </c>
      <c r="V89" s="89">
        <v>7.8800000000000008E-6</v>
      </c>
      <c r="W89" s="89">
        <v>6.2700000000000001E-6</v>
      </c>
      <c r="X89" s="89">
        <v>1.56E-5</v>
      </c>
      <c r="Y89" s="89">
        <v>9.5999999999999996E-6</v>
      </c>
      <c r="Z89" s="89">
        <v>9.7599999999999997E-6</v>
      </c>
      <c r="AA89" s="89">
        <v>6.1299999999999998E-6</v>
      </c>
      <c r="AB89" s="89">
        <v>5.9900000000000002E-6</v>
      </c>
      <c r="AC89" s="89">
        <v>3.18E-5</v>
      </c>
      <c r="AD89" s="89">
        <v>0</v>
      </c>
      <c r="AE89" s="89">
        <v>2.1500000000000001E-5</v>
      </c>
      <c r="AF89" s="89">
        <v>2.19E-5</v>
      </c>
      <c r="AG89" s="89">
        <v>0</v>
      </c>
      <c r="AH89" s="89">
        <v>3.8500000000000001E-5</v>
      </c>
      <c r="AI89" s="89">
        <v>2.7800000000000001E-5</v>
      </c>
      <c r="AJ89" s="89">
        <v>1.1800000000000001E-5</v>
      </c>
      <c r="AK89" s="89">
        <v>2.8600000000000001E-5</v>
      </c>
      <c r="AL89" s="89">
        <v>7.2899999999999997E-6</v>
      </c>
      <c r="AM89" s="89">
        <v>6.4799999999999998E-6</v>
      </c>
      <c r="AN89" s="89">
        <v>1.0074E-4</v>
      </c>
      <c r="AO89" s="89">
        <v>1.8053500000000001E-4</v>
      </c>
      <c r="AP89" s="89">
        <v>0</v>
      </c>
      <c r="AQ89" s="89">
        <v>5.2800000000000003E-5</v>
      </c>
      <c r="AR89" s="89">
        <v>2.7500000000000001E-5</v>
      </c>
      <c r="AS89" s="89">
        <v>2.3600000000000001E-5</v>
      </c>
      <c r="AT89" s="89">
        <v>1.8899999999999999E-5</v>
      </c>
      <c r="AU89" s="89">
        <v>1.2500000000000001E-5</v>
      </c>
      <c r="AV89" s="89">
        <v>1.7399999999999999E-5</v>
      </c>
      <c r="AW89" s="89">
        <v>0</v>
      </c>
      <c r="AX89" s="89">
        <v>1.6399999999999999E-5</v>
      </c>
      <c r="AY89" s="89">
        <v>0</v>
      </c>
      <c r="AZ89" s="89">
        <v>0</v>
      </c>
      <c r="BA89" s="89">
        <v>0</v>
      </c>
      <c r="BB89" s="89">
        <v>4.2299999999999998E-5</v>
      </c>
      <c r="BC89" s="89">
        <v>0</v>
      </c>
      <c r="BD89" s="89">
        <v>0</v>
      </c>
      <c r="BE89" s="89">
        <v>1.0900000000000001E-5</v>
      </c>
      <c r="BF89" s="89">
        <v>2.3200000000000001E-5</v>
      </c>
      <c r="BG89" s="89">
        <v>1.77E-5</v>
      </c>
      <c r="BH89" s="89">
        <v>1.6900000000000001E-5</v>
      </c>
      <c r="BI89" s="89">
        <v>0</v>
      </c>
      <c r="BJ89" s="89">
        <v>1.5999999999999999E-5</v>
      </c>
      <c r="BK89" s="89">
        <v>0</v>
      </c>
      <c r="BL89" s="89">
        <v>3.5500000000000002E-5</v>
      </c>
      <c r="BM89" s="89">
        <v>2.4300000000000001E-5</v>
      </c>
      <c r="BN89" s="89">
        <v>0</v>
      </c>
      <c r="BO89" s="89">
        <v>2.0100000000000001E-5</v>
      </c>
      <c r="BP89" s="89">
        <v>0</v>
      </c>
      <c r="BQ89" s="89">
        <v>1.1399999999999999E-5</v>
      </c>
      <c r="BR89" s="89">
        <v>3.2199999999999997E-5</v>
      </c>
      <c r="BS89" s="89">
        <v>6.4300000000000004E-5</v>
      </c>
      <c r="BT89" s="89">
        <v>2.9099999999999999E-5</v>
      </c>
      <c r="BU89" s="89">
        <v>0</v>
      </c>
      <c r="BV89" s="89">
        <v>4.2299999999999998E-5</v>
      </c>
      <c r="BW89" s="89">
        <v>0</v>
      </c>
      <c r="BX89" s="89">
        <v>0</v>
      </c>
      <c r="BY89" s="89">
        <v>0</v>
      </c>
      <c r="BZ89" s="89">
        <v>0</v>
      </c>
      <c r="CA89" s="89">
        <v>0</v>
      </c>
      <c r="CB89" s="89">
        <v>4.3900000000000003E-5</v>
      </c>
      <c r="CC89" s="89">
        <v>1.4399999999999999E-5</v>
      </c>
      <c r="CD89" s="89">
        <v>3.5099999999999999E-5</v>
      </c>
      <c r="CE89" s="89">
        <v>0</v>
      </c>
      <c r="CF89" s="89">
        <v>1.6399999999999999E-5</v>
      </c>
      <c r="CG89" s="89">
        <v>2.1500000000000001E-5</v>
      </c>
      <c r="CH89" s="89">
        <v>6.0900000000000003E-5</v>
      </c>
      <c r="CI89" s="89">
        <v>1.0000489239999999</v>
      </c>
      <c r="CJ89" s="89">
        <v>3.3179500000000002E-4</v>
      </c>
      <c r="CK89" s="89">
        <v>2.01955E-4</v>
      </c>
      <c r="CL89" s="89">
        <v>1.1399999999999999E-5</v>
      </c>
      <c r="CM89" s="89">
        <v>1.1E-5</v>
      </c>
      <c r="CN89" s="89">
        <v>1.17E-5</v>
      </c>
      <c r="CO89" s="89">
        <v>7.1000000000000005E-5</v>
      </c>
      <c r="CP89" s="89">
        <v>1.8371500000000001E-4</v>
      </c>
      <c r="CQ89" s="89">
        <v>1.06E-5</v>
      </c>
      <c r="CR89" s="89">
        <v>1.26E-5</v>
      </c>
      <c r="CS89" s="89">
        <v>1.2500000000000001E-5</v>
      </c>
      <c r="CT89" s="89">
        <v>6.9999999999999994E-5</v>
      </c>
      <c r="CU89" s="89">
        <v>9.7399999999999999E-6</v>
      </c>
      <c r="CV89" s="89">
        <v>2.4000000000000001E-5</v>
      </c>
      <c r="CW89" s="89">
        <v>1.0499999999999999E-5</v>
      </c>
      <c r="CX89" s="89">
        <v>1.4100000000000001E-5</v>
      </c>
      <c r="CY89" s="89">
        <v>5.4099999999999999E-6</v>
      </c>
      <c r="CZ89" s="89">
        <v>7.3499999999999999E-6</v>
      </c>
      <c r="DA89" s="89">
        <v>1.5099999999999999E-5</v>
      </c>
      <c r="DB89" s="89">
        <v>1.2799999999999999E-5</v>
      </c>
      <c r="DC89" s="89">
        <v>1.2999999999999999E-5</v>
      </c>
      <c r="DD89" s="89">
        <v>0</v>
      </c>
      <c r="DE89" s="89">
        <v>1.3900000000000001E-5</v>
      </c>
      <c r="DF89" s="89">
        <v>3.6699999999999998E-5</v>
      </c>
      <c r="DG89" s="89">
        <v>1.4600000000000001E-5</v>
      </c>
      <c r="DH89" s="89">
        <v>1.27E-5</v>
      </c>
      <c r="DI89" s="89">
        <v>1.03E-5</v>
      </c>
      <c r="DJ89" s="89">
        <v>9.91E-6</v>
      </c>
      <c r="DK89" s="89">
        <v>1.6099999999999998E-5</v>
      </c>
      <c r="DL89" s="89">
        <v>3.6199999999999999E-5</v>
      </c>
      <c r="DM89" s="89">
        <v>8.5599999999999994E-6</v>
      </c>
      <c r="DN89" s="89">
        <v>1.0699999999999999E-5</v>
      </c>
      <c r="DO89" s="89">
        <v>0</v>
      </c>
      <c r="DP89" s="89">
        <v>6.0100000000000001E-6</v>
      </c>
      <c r="DQ89" s="89">
        <v>0</v>
      </c>
      <c r="DR89" s="89">
        <v>5.22E-6</v>
      </c>
      <c r="DS89" s="89">
        <v>1.84E-5</v>
      </c>
      <c r="DT89" s="89">
        <v>2.1433120000000001E-3</v>
      </c>
      <c r="DU89" s="89">
        <v>1.29E-5</v>
      </c>
      <c r="DV89" s="89">
        <v>8.3499999999999997E-6</v>
      </c>
      <c r="DW89" s="89">
        <v>1.8E-5</v>
      </c>
      <c r="DX89" s="89">
        <v>7.8782099999999996E-4</v>
      </c>
      <c r="DY89" s="89">
        <v>1.06E-5</v>
      </c>
      <c r="DZ89" s="89">
        <v>5.5929539999999998E-3</v>
      </c>
      <c r="EA89" s="89">
        <v>7.2687430000000003E-3</v>
      </c>
      <c r="EB89" s="89">
        <v>8.5341559999999993E-3</v>
      </c>
      <c r="EC89" s="89">
        <v>4.8511700000000002E-4</v>
      </c>
      <c r="ED89" s="89">
        <v>1.8027599999999999E-4</v>
      </c>
      <c r="EE89" s="89">
        <v>7.5599999999999994E-5</v>
      </c>
      <c r="EF89" s="89">
        <v>2.3564199999999999E-4</v>
      </c>
      <c r="EG89" s="89">
        <v>0</v>
      </c>
      <c r="EH89" s="89">
        <v>2.21912E-4</v>
      </c>
      <c r="EI89" s="89">
        <v>2.19E-5</v>
      </c>
      <c r="EJ89" s="89">
        <v>2.23E-5</v>
      </c>
      <c r="EK89" s="89">
        <v>2.7800000000000001E-5</v>
      </c>
      <c r="EL89" s="89">
        <v>2.02E-5</v>
      </c>
      <c r="EM89" s="89">
        <v>2.34E-5</v>
      </c>
      <c r="EN89" s="89">
        <v>2.6699999999999998E-5</v>
      </c>
      <c r="EO89" s="89">
        <v>9.4400000000000004E-5</v>
      </c>
      <c r="EP89" s="89">
        <v>7.0199999999999999E-5</v>
      </c>
      <c r="EQ89" s="89">
        <v>1.13671E-4</v>
      </c>
      <c r="ER89" s="89">
        <v>7.3999999999999996E-5</v>
      </c>
      <c r="ES89" s="89">
        <v>1.36E-5</v>
      </c>
      <c r="ET89" s="89">
        <v>9.6500000000000008E-6</v>
      </c>
      <c r="EU89" s="89">
        <v>8.7800000000000006E-5</v>
      </c>
      <c r="EV89" s="89">
        <v>1.5579400000000001E-4</v>
      </c>
      <c r="EW89" s="89">
        <v>0</v>
      </c>
      <c r="EX89" s="89">
        <v>3.8977899999999998E-4</v>
      </c>
      <c r="EY89" s="89">
        <v>0</v>
      </c>
      <c r="EZ89" s="89">
        <v>0</v>
      </c>
      <c r="FA89" s="89">
        <v>2.1100000000000001E-5</v>
      </c>
      <c r="FB89" s="89">
        <v>6.0000000000000002E-5</v>
      </c>
      <c r="FC89" s="89">
        <v>9.7699999999999996E-6</v>
      </c>
      <c r="FD89" s="89">
        <v>1.16771E-4</v>
      </c>
      <c r="FE89" s="89">
        <v>1.17E-5</v>
      </c>
      <c r="FF89" s="89">
        <v>3.7100000000000001E-5</v>
      </c>
      <c r="FG89" s="89">
        <v>7.5199999999999998E-5</v>
      </c>
      <c r="FH89" s="89">
        <v>1.01E-5</v>
      </c>
      <c r="FI89" s="89">
        <v>4.6699999999999997E-5</v>
      </c>
      <c r="FJ89" s="89">
        <v>1.4100000000000001E-5</v>
      </c>
      <c r="FK89" s="89">
        <v>2.6100000000000001E-5</v>
      </c>
      <c r="FL89" s="89">
        <v>4.8699999999999998E-5</v>
      </c>
      <c r="FM89" s="89">
        <v>4.3600000000000003E-5</v>
      </c>
      <c r="FN89" s="89">
        <v>6.05E-5</v>
      </c>
      <c r="FO89" s="89">
        <v>2.6299999999999999E-5</v>
      </c>
      <c r="FP89" s="89">
        <v>2.5000000000000001E-5</v>
      </c>
      <c r="FQ89" s="89">
        <v>1.52E-5</v>
      </c>
      <c r="FR89" s="89">
        <v>2.12E-5</v>
      </c>
      <c r="FS89" s="89">
        <v>2.2200000000000001E-5</v>
      </c>
      <c r="FT89" s="89">
        <v>1.6900000000000001E-5</v>
      </c>
      <c r="FU89" s="89">
        <v>1.2099999999999999E-5</v>
      </c>
      <c r="FV89" s="89">
        <v>3.9799999999999998E-5</v>
      </c>
      <c r="FW89" s="89">
        <v>1.3699999999999999E-5</v>
      </c>
      <c r="FX89" s="89">
        <v>1.2999999999999999E-5</v>
      </c>
      <c r="FY89" s="89">
        <v>6.0000000000000002E-5</v>
      </c>
      <c r="FZ89" s="89">
        <v>5.8499999999999999E-6</v>
      </c>
      <c r="GA89" s="89">
        <v>1.1E-5</v>
      </c>
      <c r="GB89" s="89">
        <v>3.1000000000000001E-5</v>
      </c>
      <c r="GC89" s="89">
        <v>1.63E-5</v>
      </c>
      <c r="GD89" s="89">
        <v>2.4700000000000001E-5</v>
      </c>
      <c r="GE89" s="89">
        <v>3.4900000000000001E-5</v>
      </c>
      <c r="GF89" s="89">
        <v>8.3999999999999992E-6</v>
      </c>
      <c r="GG89" s="89">
        <v>2.4499999999999999E-5</v>
      </c>
      <c r="GH89" s="89">
        <v>1.1399999999999999E-5</v>
      </c>
      <c r="GI89" s="89">
        <v>1.21827E-4</v>
      </c>
      <c r="GJ89" s="90">
        <v>1.030827028999999</v>
      </c>
      <c r="GK89" s="91">
        <v>0.87225799999999998</v>
      </c>
    </row>
    <row r="90" spans="2:193" x14ac:dyDescent="0.45">
      <c r="B90" s="92" t="s">
        <v>85</v>
      </c>
      <c r="C90" s="93" t="s">
        <v>287</v>
      </c>
      <c r="D90" s="89">
        <v>8.2199999999999992E-6</v>
      </c>
      <c r="E90" s="89">
        <v>7.9699999999999999E-6</v>
      </c>
      <c r="F90" s="89">
        <v>8.5699999999999993E-6</v>
      </c>
      <c r="G90" s="89">
        <v>8.4400000000000005E-6</v>
      </c>
      <c r="H90" s="89">
        <v>1.01E-5</v>
      </c>
      <c r="I90" s="89">
        <v>7.1600000000000001E-6</v>
      </c>
      <c r="J90" s="89">
        <v>5.49E-6</v>
      </c>
      <c r="K90" s="89">
        <v>1.08E-5</v>
      </c>
      <c r="L90" s="89">
        <v>1.2100000000000001E-6</v>
      </c>
      <c r="M90" s="89">
        <v>2.74E-6</v>
      </c>
      <c r="N90" s="89">
        <v>3.1200000000000002E-6</v>
      </c>
      <c r="O90" s="89">
        <v>0</v>
      </c>
      <c r="P90" s="89">
        <v>1.7999999999999999E-6</v>
      </c>
      <c r="Q90" s="89">
        <v>0</v>
      </c>
      <c r="R90" s="89">
        <v>1.52E-5</v>
      </c>
      <c r="S90" s="89">
        <v>0</v>
      </c>
      <c r="T90" s="89">
        <v>2.9299999999999999E-6</v>
      </c>
      <c r="U90" s="89">
        <v>1.28E-6</v>
      </c>
      <c r="V90" s="89">
        <v>2.04E-6</v>
      </c>
      <c r="W90" s="89">
        <v>1.68E-6</v>
      </c>
      <c r="X90" s="89">
        <v>4.3000000000000003E-6</v>
      </c>
      <c r="Y90" s="89">
        <v>2.57E-6</v>
      </c>
      <c r="Z90" s="89">
        <v>2.5100000000000001E-6</v>
      </c>
      <c r="AA90" s="89">
        <v>1.48E-6</v>
      </c>
      <c r="AB90" s="89">
        <v>1.59E-6</v>
      </c>
      <c r="AC90" s="89">
        <v>7.79E-6</v>
      </c>
      <c r="AD90" s="89">
        <v>0</v>
      </c>
      <c r="AE90" s="89">
        <v>5.2100000000000001E-6</v>
      </c>
      <c r="AF90" s="89">
        <v>5.3000000000000001E-6</v>
      </c>
      <c r="AG90" s="89">
        <v>0</v>
      </c>
      <c r="AH90" s="89">
        <v>9.5100000000000004E-6</v>
      </c>
      <c r="AI90" s="89">
        <v>6.81E-6</v>
      </c>
      <c r="AJ90" s="89">
        <v>2.6599999999999999E-6</v>
      </c>
      <c r="AK90" s="89">
        <v>6.46E-6</v>
      </c>
      <c r="AL90" s="89">
        <v>1.79E-6</v>
      </c>
      <c r="AM90" s="89">
        <v>1.5200000000000001E-6</v>
      </c>
      <c r="AN90" s="89">
        <v>4.3900000000000003E-6</v>
      </c>
      <c r="AO90" s="89">
        <v>1.2273199999999999E-4</v>
      </c>
      <c r="AP90" s="89">
        <v>0</v>
      </c>
      <c r="AQ90" s="89">
        <v>1.2799999999999999E-5</v>
      </c>
      <c r="AR90" s="89">
        <v>6.7000000000000002E-6</v>
      </c>
      <c r="AS90" s="89">
        <v>5.7200000000000003E-6</v>
      </c>
      <c r="AT90" s="89">
        <v>4.6600000000000003E-6</v>
      </c>
      <c r="AU90" s="89">
        <v>3.14E-6</v>
      </c>
      <c r="AV90" s="89">
        <v>4.4299999999999999E-6</v>
      </c>
      <c r="AW90" s="89">
        <v>0</v>
      </c>
      <c r="AX90" s="89">
        <v>4.2899999999999996E-6</v>
      </c>
      <c r="AY90" s="89">
        <v>0</v>
      </c>
      <c r="AZ90" s="89">
        <v>0</v>
      </c>
      <c r="BA90" s="89">
        <v>0</v>
      </c>
      <c r="BB90" s="89">
        <v>1.03E-5</v>
      </c>
      <c r="BC90" s="89">
        <v>0</v>
      </c>
      <c r="BD90" s="89">
        <v>0</v>
      </c>
      <c r="BE90" s="89">
        <v>2.79E-6</v>
      </c>
      <c r="BF90" s="89">
        <v>5.6799999999999998E-6</v>
      </c>
      <c r="BG90" s="89">
        <v>4.3900000000000003E-6</v>
      </c>
      <c r="BH90" s="89">
        <v>4.0600000000000001E-6</v>
      </c>
      <c r="BI90" s="89">
        <v>0</v>
      </c>
      <c r="BJ90" s="89">
        <v>3.9700000000000001E-6</v>
      </c>
      <c r="BK90" s="89">
        <v>0</v>
      </c>
      <c r="BL90" s="89">
        <v>8.6000000000000007E-6</v>
      </c>
      <c r="BM90" s="89">
        <v>6.8199999999999999E-6</v>
      </c>
      <c r="BN90" s="89">
        <v>0</v>
      </c>
      <c r="BO90" s="89">
        <v>5.1200000000000001E-6</v>
      </c>
      <c r="BP90" s="89">
        <v>0</v>
      </c>
      <c r="BQ90" s="89">
        <v>2.7999999999999999E-6</v>
      </c>
      <c r="BR90" s="89">
        <v>7.8299999999999996E-6</v>
      </c>
      <c r="BS90" s="89">
        <v>8.5599999999999994E-6</v>
      </c>
      <c r="BT90" s="89">
        <v>7.2599999999999999E-6</v>
      </c>
      <c r="BU90" s="89">
        <v>0</v>
      </c>
      <c r="BV90" s="89">
        <v>1.04E-5</v>
      </c>
      <c r="BW90" s="89">
        <v>0</v>
      </c>
      <c r="BX90" s="89">
        <v>0</v>
      </c>
      <c r="BY90" s="89">
        <v>0</v>
      </c>
      <c r="BZ90" s="89">
        <v>0</v>
      </c>
      <c r="CA90" s="89">
        <v>0</v>
      </c>
      <c r="CB90" s="89">
        <v>1.2999999999999999E-5</v>
      </c>
      <c r="CC90" s="89">
        <v>3.4599999999999999E-6</v>
      </c>
      <c r="CD90" s="89">
        <v>8.5699999999999993E-6</v>
      </c>
      <c r="CE90" s="89">
        <v>0</v>
      </c>
      <c r="CF90" s="89">
        <v>3.9299999999999996E-6</v>
      </c>
      <c r="CG90" s="89">
        <v>5.3700000000000003E-6</v>
      </c>
      <c r="CH90" s="89">
        <v>6.2999999999999998E-6</v>
      </c>
      <c r="CI90" s="89">
        <v>8.4900000000000004E-5</v>
      </c>
      <c r="CJ90" s="89">
        <v>1.0181336059999999</v>
      </c>
      <c r="CK90" s="89">
        <v>1.8499999999999999E-5</v>
      </c>
      <c r="CL90" s="89">
        <v>2.0872499999999999E-4</v>
      </c>
      <c r="CM90" s="89">
        <v>3.8600000000000003E-6</v>
      </c>
      <c r="CN90" s="89">
        <v>3.1700000000000001E-6</v>
      </c>
      <c r="CO90" s="89">
        <v>1.7600000000000001E-5</v>
      </c>
      <c r="CP90" s="89">
        <v>2.2099999999999998E-5</v>
      </c>
      <c r="CQ90" s="89">
        <v>2.5000000000000001E-5</v>
      </c>
      <c r="CR90" s="89">
        <v>3.0900000000000001E-6</v>
      </c>
      <c r="CS90" s="89">
        <v>6.02E-5</v>
      </c>
      <c r="CT90" s="89">
        <v>6.3300000000000004E-6</v>
      </c>
      <c r="CU90" s="89">
        <v>6.2400000000000004E-6</v>
      </c>
      <c r="CV90" s="89">
        <v>3.8600000000000003E-5</v>
      </c>
      <c r="CW90" s="89">
        <v>2.7199999999999998E-6</v>
      </c>
      <c r="CX90" s="89">
        <v>5.0000000000000004E-6</v>
      </c>
      <c r="CY90" s="89">
        <v>1.4100000000000001E-6</v>
      </c>
      <c r="CZ90" s="89">
        <v>1.9099999999999999E-6</v>
      </c>
      <c r="DA90" s="89">
        <v>3.3099999999999998E-5</v>
      </c>
      <c r="DB90" s="89">
        <v>3.1700000000000001E-6</v>
      </c>
      <c r="DC90" s="89">
        <v>3.1700000000000001E-6</v>
      </c>
      <c r="DD90" s="89">
        <v>0</v>
      </c>
      <c r="DE90" s="89">
        <v>3.5999999999999998E-6</v>
      </c>
      <c r="DF90" s="89">
        <v>8.5599999999999994E-6</v>
      </c>
      <c r="DG90" s="89">
        <v>1.33E-5</v>
      </c>
      <c r="DH90" s="89">
        <v>3.2100000000000002E-6</v>
      </c>
      <c r="DI90" s="89">
        <v>2.5900000000000002E-6</v>
      </c>
      <c r="DJ90" s="89">
        <v>2.5600000000000001E-6</v>
      </c>
      <c r="DK90" s="89">
        <v>4.0500000000000002E-6</v>
      </c>
      <c r="DL90" s="89">
        <v>6.0100000000000001E-6</v>
      </c>
      <c r="DM90" s="89">
        <v>2.1500000000000002E-6</v>
      </c>
      <c r="DN90" s="89">
        <v>2.79E-6</v>
      </c>
      <c r="DO90" s="89">
        <v>0</v>
      </c>
      <c r="DP90" s="89">
        <v>1.53E-6</v>
      </c>
      <c r="DQ90" s="89">
        <v>0</v>
      </c>
      <c r="DR90" s="89">
        <v>1.3999999999999999E-6</v>
      </c>
      <c r="DS90" s="89">
        <v>4.4900000000000002E-6</v>
      </c>
      <c r="DT90" s="89">
        <v>1.2882599999999999E-4</v>
      </c>
      <c r="DU90" s="89">
        <v>3.3100000000000001E-6</v>
      </c>
      <c r="DV90" s="89">
        <v>2.1600000000000001E-6</v>
      </c>
      <c r="DW90" s="89">
        <v>4.0600000000000001E-6</v>
      </c>
      <c r="DX90" s="89">
        <v>4.0899999999999998E-6</v>
      </c>
      <c r="DY90" s="89">
        <v>2.4099999999999998E-6</v>
      </c>
      <c r="DZ90" s="89">
        <v>5.3060200000000003E-4</v>
      </c>
      <c r="EA90" s="89">
        <v>6.35576E-4</v>
      </c>
      <c r="EB90" s="89">
        <v>2.0545450000000001E-3</v>
      </c>
      <c r="EC90" s="89">
        <v>3.2199999999999997E-5</v>
      </c>
      <c r="ED90" s="89">
        <v>7.6199999999999999E-6</v>
      </c>
      <c r="EE90" s="89">
        <v>2.0000000000000002E-5</v>
      </c>
      <c r="EF90" s="89">
        <v>5.6900000000000001E-5</v>
      </c>
      <c r="EG90" s="89">
        <v>0</v>
      </c>
      <c r="EH90" s="89">
        <v>5.6700000000000003E-5</v>
      </c>
      <c r="EI90" s="89">
        <v>5.57E-6</v>
      </c>
      <c r="EJ90" s="89">
        <v>5.4199999999999998E-6</v>
      </c>
      <c r="EK90" s="89">
        <v>6.8800000000000002E-6</v>
      </c>
      <c r="EL90" s="89">
        <v>5.1000000000000003E-6</v>
      </c>
      <c r="EM90" s="89">
        <v>5.9000000000000003E-6</v>
      </c>
      <c r="EN90" s="89">
        <v>6.5599999999999999E-6</v>
      </c>
      <c r="EO90" s="89">
        <v>3.7200000000000003E-5</v>
      </c>
      <c r="EP90" s="89">
        <v>1.9400000000000001E-5</v>
      </c>
      <c r="EQ90" s="89">
        <v>2.34E-5</v>
      </c>
      <c r="ER90" s="89">
        <v>1.5400000000000002E-5</v>
      </c>
      <c r="ES90" s="89">
        <v>2.9100000000000001E-6</v>
      </c>
      <c r="ET90" s="89">
        <v>1.99E-6</v>
      </c>
      <c r="EU90" s="89">
        <v>1.88E-5</v>
      </c>
      <c r="EV90" s="89">
        <v>3.5099999999999999E-5</v>
      </c>
      <c r="EW90" s="89">
        <v>0</v>
      </c>
      <c r="EX90" s="89">
        <v>9.7100000000000002E-6</v>
      </c>
      <c r="EY90" s="89">
        <v>0</v>
      </c>
      <c r="EZ90" s="89">
        <v>0</v>
      </c>
      <c r="FA90" s="89">
        <v>5.1900000000000003E-6</v>
      </c>
      <c r="FB90" s="89">
        <v>1.5E-5</v>
      </c>
      <c r="FC90" s="89">
        <v>2.2699999999999999E-6</v>
      </c>
      <c r="FD90" s="89">
        <v>2.8799999999999999E-5</v>
      </c>
      <c r="FE90" s="89">
        <v>2.8600000000000001E-6</v>
      </c>
      <c r="FF90" s="89">
        <v>9.4599999999999992E-6</v>
      </c>
      <c r="FG90" s="89">
        <v>1.8600000000000001E-5</v>
      </c>
      <c r="FH90" s="89">
        <v>2.9699999999999999E-6</v>
      </c>
      <c r="FI90" s="89">
        <v>1.19E-5</v>
      </c>
      <c r="FJ90" s="89">
        <v>3.5499999999999999E-6</v>
      </c>
      <c r="FK90" s="89">
        <v>9.8300000000000008E-6</v>
      </c>
      <c r="FL90" s="89">
        <v>1.1800000000000001E-5</v>
      </c>
      <c r="FM90" s="89">
        <v>1.0699999999999999E-5</v>
      </c>
      <c r="FN90" s="89">
        <v>1.49E-5</v>
      </c>
      <c r="FO90" s="89">
        <v>6.9800000000000001E-6</v>
      </c>
      <c r="FP90" s="89">
        <v>6.64E-6</v>
      </c>
      <c r="FQ90" s="89">
        <v>3.8299999999999998E-6</v>
      </c>
      <c r="FR90" s="89">
        <v>5.3600000000000004E-6</v>
      </c>
      <c r="FS90" s="89">
        <v>5.5199999999999997E-6</v>
      </c>
      <c r="FT90" s="89">
        <v>4.1300000000000003E-6</v>
      </c>
      <c r="FU90" s="89">
        <v>3.1099999999999999E-6</v>
      </c>
      <c r="FV90" s="89">
        <v>1.2999999999999999E-5</v>
      </c>
      <c r="FW90" s="89">
        <v>3.2600000000000001E-6</v>
      </c>
      <c r="FX90" s="89">
        <v>3.3799999999999998E-6</v>
      </c>
      <c r="FY90" s="89">
        <v>2.2299999999999998E-6</v>
      </c>
      <c r="FZ90" s="89">
        <v>3.01E-5</v>
      </c>
      <c r="GA90" s="89">
        <v>8.0600000000000008E-6</v>
      </c>
      <c r="GB90" s="89">
        <v>7.3799999999999996E-6</v>
      </c>
      <c r="GC90" s="89">
        <v>4.0099999999999997E-6</v>
      </c>
      <c r="GD90" s="89">
        <v>6.0700000000000003E-6</v>
      </c>
      <c r="GE90" s="89">
        <v>8.5099999999999998E-6</v>
      </c>
      <c r="GF90" s="89">
        <v>2.1100000000000001E-6</v>
      </c>
      <c r="GG90" s="89">
        <v>4.2799999999999997E-5</v>
      </c>
      <c r="GH90" s="89">
        <v>9.9600000000000008E-7</v>
      </c>
      <c r="GI90" s="89">
        <v>1.98E-5</v>
      </c>
      <c r="GJ90" s="90">
        <v>1.0232684080000007</v>
      </c>
      <c r="GK90" s="91">
        <v>0.86586200000000002</v>
      </c>
    </row>
    <row r="91" spans="2:193" x14ac:dyDescent="0.45">
      <c r="B91" s="92" t="s">
        <v>86</v>
      </c>
      <c r="C91" s="93" t="s">
        <v>288</v>
      </c>
      <c r="D91" s="89">
        <v>2.5806899999999999E-4</v>
      </c>
      <c r="E91" s="89">
        <v>4.4744400000000002E-4</v>
      </c>
      <c r="F91" s="89">
        <v>2.7458400000000003E-4</v>
      </c>
      <c r="G91" s="89">
        <v>1.1955699999999999E-4</v>
      </c>
      <c r="H91" s="89">
        <v>1.7866400000000001E-4</v>
      </c>
      <c r="I91" s="89">
        <v>4.7299999999999998E-5</v>
      </c>
      <c r="J91" s="89">
        <v>7.5099999999999996E-5</v>
      </c>
      <c r="K91" s="89">
        <v>4.2400000000000001E-5</v>
      </c>
      <c r="L91" s="89">
        <v>6.58E-5</v>
      </c>
      <c r="M91" s="89">
        <v>4.4299999999999999E-5</v>
      </c>
      <c r="N91" s="89">
        <v>2.4199999999999999E-5</v>
      </c>
      <c r="O91" s="89">
        <v>0</v>
      </c>
      <c r="P91" s="89">
        <v>1.3699999999999999E-5</v>
      </c>
      <c r="Q91" s="89">
        <v>0</v>
      </c>
      <c r="R91" s="89">
        <v>3.37182E-4</v>
      </c>
      <c r="S91" s="89">
        <v>0</v>
      </c>
      <c r="T91" s="89">
        <v>2.9322000000000001E-4</v>
      </c>
      <c r="U91" s="89">
        <v>2.6458999999999999E-4</v>
      </c>
      <c r="V91" s="89">
        <v>5.3100000000000003E-5</v>
      </c>
      <c r="W91" s="89">
        <v>4.0150400000000001E-4</v>
      </c>
      <c r="X91" s="89">
        <v>5.5355900000000002E-4</v>
      </c>
      <c r="Y91" s="89">
        <v>3.3009499999999998E-4</v>
      </c>
      <c r="Z91" s="89">
        <v>1.66315E-4</v>
      </c>
      <c r="AA91" s="89">
        <v>1.1376330000000001E-3</v>
      </c>
      <c r="AB91" s="89">
        <v>3.4582110000000001E-3</v>
      </c>
      <c r="AC91" s="89">
        <v>3.6100000000000003E-5</v>
      </c>
      <c r="AD91" s="89">
        <v>0</v>
      </c>
      <c r="AE91" s="89">
        <v>3.4199999999999998E-5</v>
      </c>
      <c r="AF91" s="89">
        <v>1.4399999999999999E-5</v>
      </c>
      <c r="AG91" s="89">
        <v>0</v>
      </c>
      <c r="AH91" s="89">
        <v>2.55E-5</v>
      </c>
      <c r="AI91" s="89">
        <v>3.3899999999999997E-5</v>
      </c>
      <c r="AJ91" s="89">
        <v>1.52034E-4</v>
      </c>
      <c r="AK91" s="89">
        <v>1.6358099999999999E-4</v>
      </c>
      <c r="AL91" s="89">
        <v>3.68E-5</v>
      </c>
      <c r="AM91" s="89">
        <v>5.2899999999999998E-5</v>
      </c>
      <c r="AN91" s="89">
        <v>9.6181399999999996E-4</v>
      </c>
      <c r="AO91" s="89">
        <v>2.5905920000000001E-3</v>
      </c>
      <c r="AP91" s="89">
        <v>0</v>
      </c>
      <c r="AQ91" s="89">
        <v>5.4799999999999997E-5</v>
      </c>
      <c r="AR91" s="89">
        <v>5.5699999999999999E-5</v>
      </c>
      <c r="AS91" s="89">
        <v>5.1600000000000001E-5</v>
      </c>
      <c r="AT91" s="89">
        <v>2.24453E-4</v>
      </c>
      <c r="AU91" s="89">
        <v>4.18E-5</v>
      </c>
      <c r="AV91" s="89">
        <v>2.4600000000000002E-5</v>
      </c>
      <c r="AW91" s="89">
        <v>0</v>
      </c>
      <c r="AX91" s="89">
        <v>6.5213700000000001E-4</v>
      </c>
      <c r="AY91" s="89">
        <v>0</v>
      </c>
      <c r="AZ91" s="89">
        <v>0</v>
      </c>
      <c r="BA91" s="89">
        <v>0</v>
      </c>
      <c r="BB91" s="89">
        <v>7.5031399999999997E-4</v>
      </c>
      <c r="BC91" s="89">
        <v>0</v>
      </c>
      <c r="BD91" s="89">
        <v>0</v>
      </c>
      <c r="BE91" s="89">
        <v>1.1789019999999999E-3</v>
      </c>
      <c r="BF91" s="89">
        <v>5.0210999999999995E-4</v>
      </c>
      <c r="BG91" s="89">
        <v>1.136848E-3</v>
      </c>
      <c r="BH91" s="89">
        <v>1.4037240000000001E-3</v>
      </c>
      <c r="BI91" s="89">
        <v>0</v>
      </c>
      <c r="BJ91" s="89">
        <v>3.6361100000000001E-4</v>
      </c>
      <c r="BK91" s="89">
        <v>0</v>
      </c>
      <c r="BL91" s="89">
        <v>4.5300000000000003E-5</v>
      </c>
      <c r="BM91" s="89">
        <v>1.35644E-4</v>
      </c>
      <c r="BN91" s="89">
        <v>0</v>
      </c>
      <c r="BO91" s="89">
        <v>1.7876719999999999E-3</v>
      </c>
      <c r="BP91" s="89">
        <v>0</v>
      </c>
      <c r="BQ91" s="89">
        <v>9.1490199999999999E-4</v>
      </c>
      <c r="BR91" s="89">
        <v>3.4211000000000002E-4</v>
      </c>
      <c r="BS91" s="89">
        <v>4.47384E-4</v>
      </c>
      <c r="BT91" s="89">
        <v>9.8631400000000007E-4</v>
      </c>
      <c r="BU91" s="89">
        <v>0</v>
      </c>
      <c r="BV91" s="89">
        <v>4.2509999999999998E-4</v>
      </c>
      <c r="BW91" s="89">
        <v>0</v>
      </c>
      <c r="BX91" s="89">
        <v>0</v>
      </c>
      <c r="BY91" s="89">
        <v>0</v>
      </c>
      <c r="BZ91" s="89">
        <v>0</v>
      </c>
      <c r="CA91" s="89">
        <v>0</v>
      </c>
      <c r="CB91" s="89">
        <v>8.4906200000000004E-4</v>
      </c>
      <c r="CC91" s="89">
        <v>2.4000000000000001E-5</v>
      </c>
      <c r="CD91" s="89">
        <v>5.24E-5</v>
      </c>
      <c r="CE91" s="89">
        <v>0</v>
      </c>
      <c r="CF91" s="89">
        <v>2.57354E-4</v>
      </c>
      <c r="CG91" s="89">
        <v>3.8565300000000002E-4</v>
      </c>
      <c r="CH91" s="89">
        <v>1.597378E-3</v>
      </c>
      <c r="CI91" s="89">
        <v>3.9730690000000001E-3</v>
      </c>
      <c r="CJ91" s="89">
        <v>4.2036640000000002E-3</v>
      </c>
      <c r="CK91" s="89">
        <v>1.0031900439999999</v>
      </c>
      <c r="CL91" s="89">
        <v>2.0495280000000001E-3</v>
      </c>
      <c r="CM91" s="89">
        <v>2.7390359999999998E-3</v>
      </c>
      <c r="CN91" s="89">
        <v>9.1237299999999996E-4</v>
      </c>
      <c r="CO91" s="89">
        <v>1.2001640000000001E-3</v>
      </c>
      <c r="CP91" s="89">
        <v>1.860046E-3</v>
      </c>
      <c r="CQ91" s="89">
        <v>1.519421E-3</v>
      </c>
      <c r="CR91" s="89">
        <v>2.047597E-3</v>
      </c>
      <c r="CS91" s="89">
        <v>1.848209E-3</v>
      </c>
      <c r="CT91" s="89">
        <v>1.3699109999999999E-3</v>
      </c>
      <c r="CU91" s="89">
        <v>1.483825E-3</v>
      </c>
      <c r="CV91" s="89">
        <v>1.4891290000000001E-3</v>
      </c>
      <c r="CW91" s="89">
        <v>1.591999E-3</v>
      </c>
      <c r="CX91" s="89">
        <v>1.64467E-3</v>
      </c>
      <c r="CY91" s="89">
        <v>1.1173999999999999E-3</v>
      </c>
      <c r="CZ91" s="89">
        <v>4.3355829999999996E-3</v>
      </c>
      <c r="DA91" s="89">
        <v>1.8676089999999999E-3</v>
      </c>
      <c r="DB91" s="89">
        <v>1.0849639999999999E-3</v>
      </c>
      <c r="DC91" s="89">
        <v>1.7129020000000001E-3</v>
      </c>
      <c r="DD91" s="89">
        <v>0</v>
      </c>
      <c r="DE91" s="89">
        <v>4.7686099999999997E-4</v>
      </c>
      <c r="DF91" s="89">
        <v>1.41048E-3</v>
      </c>
      <c r="DG91" s="89">
        <v>2.0433249999999999E-3</v>
      </c>
      <c r="DH91" s="89">
        <v>1.469068E-3</v>
      </c>
      <c r="DI91" s="89">
        <v>8.08054E-4</v>
      </c>
      <c r="DJ91" s="89">
        <v>1.707512E-3</v>
      </c>
      <c r="DK91" s="89">
        <v>4.3003300000000002E-4</v>
      </c>
      <c r="DL91" s="89">
        <v>1.8342250000000001E-3</v>
      </c>
      <c r="DM91" s="89">
        <v>1.829064E-3</v>
      </c>
      <c r="DN91" s="89">
        <v>5.5838000000000003E-4</v>
      </c>
      <c r="DO91" s="89">
        <v>0</v>
      </c>
      <c r="DP91" s="89">
        <v>4.1099399999999998E-4</v>
      </c>
      <c r="DQ91" s="89">
        <v>0</v>
      </c>
      <c r="DR91" s="89">
        <v>5.58984E-4</v>
      </c>
      <c r="DS91" s="89">
        <v>1.7241730000000001E-3</v>
      </c>
      <c r="DT91" s="89">
        <v>8.8173600000000004E-4</v>
      </c>
      <c r="DU91" s="89">
        <v>8.9599999999999996E-5</v>
      </c>
      <c r="DV91" s="89">
        <v>6.87971E-4</v>
      </c>
      <c r="DW91" s="89">
        <v>4.4867799999999999E-4</v>
      </c>
      <c r="DX91" s="89">
        <v>9.5111299999999996E-4</v>
      </c>
      <c r="DY91" s="89">
        <v>4.4400000000000002E-5</v>
      </c>
      <c r="DZ91" s="89">
        <v>6.7016299999999999E-4</v>
      </c>
      <c r="EA91" s="89">
        <v>6.2372800000000004E-4</v>
      </c>
      <c r="EB91" s="89">
        <v>2.7568279999999998E-3</v>
      </c>
      <c r="EC91" s="89">
        <v>3.8193299999999999E-4</v>
      </c>
      <c r="ED91" s="89">
        <v>2.9120099999999999E-4</v>
      </c>
      <c r="EE91" s="89">
        <v>9.1100000000000005E-5</v>
      </c>
      <c r="EF91" s="89">
        <v>1.88445E-4</v>
      </c>
      <c r="EG91" s="89">
        <v>0</v>
      </c>
      <c r="EH91" s="89">
        <v>1.4198800000000001E-4</v>
      </c>
      <c r="EI91" s="89">
        <v>2.97E-5</v>
      </c>
      <c r="EJ91" s="89">
        <v>2.2896799999999999E-4</v>
      </c>
      <c r="EK91" s="89">
        <v>1.20401E-4</v>
      </c>
      <c r="EL91" s="89">
        <v>2.05E-5</v>
      </c>
      <c r="EM91" s="89">
        <v>2.27E-5</v>
      </c>
      <c r="EN91" s="89">
        <v>1.5999999999999999E-5</v>
      </c>
      <c r="EO91" s="89">
        <v>3.65E-5</v>
      </c>
      <c r="EP91" s="89">
        <v>4.3800000000000001E-5</v>
      </c>
      <c r="EQ91" s="89">
        <v>6.8999999999999997E-5</v>
      </c>
      <c r="ER91" s="89">
        <v>5.0800000000000002E-5</v>
      </c>
      <c r="ES91" s="89">
        <v>5.5999999999999999E-5</v>
      </c>
      <c r="ET91" s="89">
        <v>9.6000000000000002E-5</v>
      </c>
      <c r="EU91" s="89">
        <v>8.8800000000000004E-5</v>
      </c>
      <c r="EV91" s="89">
        <v>1.15148E-4</v>
      </c>
      <c r="EW91" s="89">
        <v>0</v>
      </c>
      <c r="EX91" s="89">
        <v>3.48003E-4</v>
      </c>
      <c r="EY91" s="89">
        <v>0</v>
      </c>
      <c r="EZ91" s="89">
        <v>0</v>
      </c>
      <c r="FA91" s="89">
        <v>1.1568199999999999E-4</v>
      </c>
      <c r="FB91" s="89">
        <v>2.01783E-4</v>
      </c>
      <c r="FC91" s="89">
        <v>1.3718179999999999E-3</v>
      </c>
      <c r="FD91" s="89">
        <v>7.86E-5</v>
      </c>
      <c r="FE91" s="89">
        <v>1.2999999999999999E-5</v>
      </c>
      <c r="FF91" s="89">
        <v>7.2200000000000007E-5</v>
      </c>
      <c r="FG91" s="89">
        <v>4.1300000000000001E-5</v>
      </c>
      <c r="FH91" s="89">
        <v>2.7699999999999999E-5</v>
      </c>
      <c r="FI91" s="89">
        <v>4.8199999999999999E-5</v>
      </c>
      <c r="FJ91" s="89">
        <v>3.9100000000000002E-5</v>
      </c>
      <c r="FK91" s="89">
        <v>4.8779500000000001E-4</v>
      </c>
      <c r="FL91" s="89">
        <v>1.04078E-4</v>
      </c>
      <c r="FM91" s="89">
        <v>3.2799999999999998E-5</v>
      </c>
      <c r="FN91" s="89">
        <v>4.3300000000000002E-5</v>
      </c>
      <c r="FO91" s="89">
        <v>2.55E-5</v>
      </c>
      <c r="FP91" s="89">
        <v>4.0099999999999999E-5</v>
      </c>
      <c r="FQ91" s="89">
        <v>5.6900000000000001E-5</v>
      </c>
      <c r="FR91" s="89">
        <v>3.1099999999999997E-5</v>
      </c>
      <c r="FS91" s="89">
        <v>4.5800000000000002E-5</v>
      </c>
      <c r="FT91" s="89">
        <v>4.5399999999999999E-5</v>
      </c>
      <c r="FU91" s="89">
        <v>1.29441E-4</v>
      </c>
      <c r="FV91" s="89">
        <v>9.1700000000000006E-5</v>
      </c>
      <c r="FW91" s="89">
        <v>1.9687400000000001E-4</v>
      </c>
      <c r="FX91" s="89">
        <v>1.5299999999999999E-5</v>
      </c>
      <c r="FY91" s="89">
        <v>1.0565600000000001E-4</v>
      </c>
      <c r="FZ91" s="89">
        <v>5.1228700000000005E-4</v>
      </c>
      <c r="GA91" s="89">
        <v>1.95E-5</v>
      </c>
      <c r="GB91" s="89">
        <v>1.1452599999999999E-4</v>
      </c>
      <c r="GC91" s="89">
        <v>2.17321E-4</v>
      </c>
      <c r="GD91" s="89">
        <v>2.24088E-4</v>
      </c>
      <c r="GE91" s="89">
        <v>2.94E-5</v>
      </c>
      <c r="GF91" s="89">
        <v>1.9400000000000001E-5</v>
      </c>
      <c r="GG91" s="89">
        <v>2.7478700000000002E-4</v>
      </c>
      <c r="GH91" s="89">
        <v>5.7500000000000002E-5</v>
      </c>
      <c r="GI91" s="89">
        <v>2.2208199999999999E-4</v>
      </c>
      <c r="GJ91" s="90">
        <v>1.1006247379999998</v>
      </c>
      <c r="GK91" s="91">
        <v>0.93131900000000001</v>
      </c>
    </row>
    <row r="92" spans="2:193" x14ac:dyDescent="0.45">
      <c r="B92" s="92" t="s">
        <v>87</v>
      </c>
      <c r="C92" s="93" t="s">
        <v>289</v>
      </c>
      <c r="D92" s="89">
        <v>0</v>
      </c>
      <c r="E92" s="89">
        <v>0</v>
      </c>
      <c r="F92" s="89">
        <v>0</v>
      </c>
      <c r="G92" s="89">
        <v>0</v>
      </c>
      <c r="H92" s="89">
        <v>0</v>
      </c>
      <c r="I92" s="89">
        <v>0</v>
      </c>
      <c r="J92" s="89">
        <v>0</v>
      </c>
      <c r="K92" s="89">
        <v>0</v>
      </c>
      <c r="L92" s="89">
        <v>0</v>
      </c>
      <c r="M92" s="89">
        <v>0</v>
      </c>
      <c r="N92" s="89">
        <v>0</v>
      </c>
      <c r="O92" s="89">
        <v>0</v>
      </c>
      <c r="P92" s="89">
        <v>0</v>
      </c>
      <c r="Q92" s="89">
        <v>0</v>
      </c>
      <c r="R92" s="89">
        <v>0</v>
      </c>
      <c r="S92" s="89">
        <v>0</v>
      </c>
      <c r="T92" s="89">
        <v>0</v>
      </c>
      <c r="U92" s="89">
        <v>0</v>
      </c>
      <c r="V92" s="89">
        <v>0</v>
      </c>
      <c r="W92" s="89">
        <v>0</v>
      </c>
      <c r="X92" s="89">
        <v>0</v>
      </c>
      <c r="Y92" s="89">
        <v>0</v>
      </c>
      <c r="Z92" s="89">
        <v>0</v>
      </c>
      <c r="AA92" s="89">
        <v>0</v>
      </c>
      <c r="AB92" s="89">
        <v>0</v>
      </c>
      <c r="AC92" s="89">
        <v>0</v>
      </c>
      <c r="AD92" s="89">
        <v>0</v>
      </c>
      <c r="AE92" s="89">
        <v>0</v>
      </c>
      <c r="AF92" s="89">
        <v>0</v>
      </c>
      <c r="AG92" s="89">
        <v>0</v>
      </c>
      <c r="AH92" s="89">
        <v>0</v>
      </c>
      <c r="AI92" s="89">
        <v>0</v>
      </c>
      <c r="AJ92" s="89">
        <v>0</v>
      </c>
      <c r="AK92" s="89">
        <v>0</v>
      </c>
      <c r="AL92" s="89">
        <v>0</v>
      </c>
      <c r="AM92" s="89">
        <v>0</v>
      </c>
      <c r="AN92" s="89">
        <v>0</v>
      </c>
      <c r="AO92" s="89">
        <v>0</v>
      </c>
      <c r="AP92" s="89">
        <v>0</v>
      </c>
      <c r="AQ92" s="89">
        <v>0</v>
      </c>
      <c r="AR92" s="89">
        <v>0</v>
      </c>
      <c r="AS92" s="89">
        <v>0</v>
      </c>
      <c r="AT92" s="89">
        <v>0</v>
      </c>
      <c r="AU92" s="89">
        <v>0</v>
      </c>
      <c r="AV92" s="89">
        <v>0</v>
      </c>
      <c r="AW92" s="89">
        <v>0</v>
      </c>
      <c r="AX92" s="89">
        <v>0</v>
      </c>
      <c r="AY92" s="89">
        <v>0</v>
      </c>
      <c r="AZ92" s="89">
        <v>0</v>
      </c>
      <c r="BA92" s="89">
        <v>0</v>
      </c>
      <c r="BB92" s="89">
        <v>0</v>
      </c>
      <c r="BC92" s="89">
        <v>0</v>
      </c>
      <c r="BD92" s="89">
        <v>0</v>
      </c>
      <c r="BE92" s="89">
        <v>0</v>
      </c>
      <c r="BF92" s="89">
        <v>0</v>
      </c>
      <c r="BG92" s="89">
        <v>0</v>
      </c>
      <c r="BH92" s="89">
        <v>0</v>
      </c>
      <c r="BI92" s="89">
        <v>0</v>
      </c>
      <c r="BJ92" s="89">
        <v>0</v>
      </c>
      <c r="BK92" s="89">
        <v>0</v>
      </c>
      <c r="BL92" s="89">
        <v>0</v>
      </c>
      <c r="BM92" s="89">
        <v>0</v>
      </c>
      <c r="BN92" s="89">
        <v>0</v>
      </c>
      <c r="BO92" s="89">
        <v>0</v>
      </c>
      <c r="BP92" s="89">
        <v>0</v>
      </c>
      <c r="BQ92" s="89">
        <v>0</v>
      </c>
      <c r="BR92" s="89">
        <v>0</v>
      </c>
      <c r="BS92" s="89">
        <v>0</v>
      </c>
      <c r="BT92" s="89">
        <v>0</v>
      </c>
      <c r="BU92" s="89">
        <v>0</v>
      </c>
      <c r="BV92" s="89">
        <v>0</v>
      </c>
      <c r="BW92" s="89">
        <v>0</v>
      </c>
      <c r="BX92" s="89">
        <v>0</v>
      </c>
      <c r="BY92" s="89">
        <v>0</v>
      </c>
      <c r="BZ92" s="89">
        <v>0</v>
      </c>
      <c r="CA92" s="89">
        <v>0</v>
      </c>
      <c r="CB92" s="89">
        <v>0</v>
      </c>
      <c r="CC92" s="89">
        <v>0</v>
      </c>
      <c r="CD92" s="89">
        <v>0</v>
      </c>
      <c r="CE92" s="89">
        <v>0</v>
      </c>
      <c r="CF92" s="89">
        <v>0</v>
      </c>
      <c r="CG92" s="89">
        <v>0</v>
      </c>
      <c r="CH92" s="89">
        <v>0</v>
      </c>
      <c r="CI92" s="89">
        <v>0</v>
      </c>
      <c r="CJ92" s="89">
        <v>0</v>
      </c>
      <c r="CK92" s="89">
        <v>0</v>
      </c>
      <c r="CL92" s="89">
        <v>1</v>
      </c>
      <c r="CM92" s="89">
        <v>0</v>
      </c>
      <c r="CN92" s="89">
        <v>0</v>
      </c>
      <c r="CO92" s="89">
        <v>0</v>
      </c>
      <c r="CP92" s="89">
        <v>0</v>
      </c>
      <c r="CQ92" s="89">
        <v>0</v>
      </c>
      <c r="CR92" s="89">
        <v>0</v>
      </c>
      <c r="CS92" s="89">
        <v>0</v>
      </c>
      <c r="CT92" s="89">
        <v>0</v>
      </c>
      <c r="CU92" s="89">
        <v>0</v>
      </c>
      <c r="CV92" s="89">
        <v>0</v>
      </c>
      <c r="CW92" s="89">
        <v>0</v>
      </c>
      <c r="CX92" s="89">
        <v>0</v>
      </c>
      <c r="CY92" s="89">
        <v>0</v>
      </c>
      <c r="CZ92" s="89">
        <v>0</v>
      </c>
      <c r="DA92" s="89">
        <v>0</v>
      </c>
      <c r="DB92" s="89">
        <v>0</v>
      </c>
      <c r="DC92" s="89">
        <v>0</v>
      </c>
      <c r="DD92" s="89">
        <v>0</v>
      </c>
      <c r="DE92" s="89">
        <v>0</v>
      </c>
      <c r="DF92" s="89">
        <v>0</v>
      </c>
      <c r="DG92" s="89">
        <v>0</v>
      </c>
      <c r="DH92" s="89">
        <v>0</v>
      </c>
      <c r="DI92" s="89">
        <v>0</v>
      </c>
      <c r="DJ92" s="89">
        <v>0</v>
      </c>
      <c r="DK92" s="89">
        <v>0</v>
      </c>
      <c r="DL92" s="89">
        <v>0</v>
      </c>
      <c r="DM92" s="89">
        <v>0</v>
      </c>
      <c r="DN92" s="89">
        <v>0</v>
      </c>
      <c r="DO92" s="89">
        <v>0</v>
      </c>
      <c r="DP92" s="89">
        <v>0</v>
      </c>
      <c r="DQ92" s="89">
        <v>0</v>
      </c>
      <c r="DR92" s="89">
        <v>0</v>
      </c>
      <c r="DS92" s="89">
        <v>0</v>
      </c>
      <c r="DT92" s="89">
        <v>0</v>
      </c>
      <c r="DU92" s="89">
        <v>0</v>
      </c>
      <c r="DV92" s="89">
        <v>0</v>
      </c>
      <c r="DW92" s="89">
        <v>0</v>
      </c>
      <c r="DX92" s="89">
        <v>0</v>
      </c>
      <c r="DY92" s="89">
        <v>0</v>
      </c>
      <c r="DZ92" s="89">
        <v>0</v>
      </c>
      <c r="EA92" s="89">
        <v>0</v>
      </c>
      <c r="EB92" s="89">
        <v>0</v>
      </c>
      <c r="EC92" s="89">
        <v>0</v>
      </c>
      <c r="ED92" s="89">
        <v>0</v>
      </c>
      <c r="EE92" s="89">
        <v>0</v>
      </c>
      <c r="EF92" s="89">
        <v>0</v>
      </c>
      <c r="EG92" s="89">
        <v>0</v>
      </c>
      <c r="EH92" s="89">
        <v>0</v>
      </c>
      <c r="EI92" s="89">
        <v>0</v>
      </c>
      <c r="EJ92" s="89">
        <v>0</v>
      </c>
      <c r="EK92" s="89">
        <v>0</v>
      </c>
      <c r="EL92" s="89">
        <v>0</v>
      </c>
      <c r="EM92" s="89">
        <v>0</v>
      </c>
      <c r="EN92" s="89">
        <v>0</v>
      </c>
      <c r="EO92" s="89">
        <v>0</v>
      </c>
      <c r="EP92" s="89">
        <v>0</v>
      </c>
      <c r="EQ92" s="89">
        <v>0</v>
      </c>
      <c r="ER92" s="89">
        <v>0</v>
      </c>
      <c r="ES92" s="89">
        <v>0</v>
      </c>
      <c r="ET92" s="89">
        <v>0</v>
      </c>
      <c r="EU92" s="89">
        <v>0</v>
      </c>
      <c r="EV92" s="89">
        <v>0</v>
      </c>
      <c r="EW92" s="89">
        <v>0</v>
      </c>
      <c r="EX92" s="89">
        <v>0</v>
      </c>
      <c r="EY92" s="89">
        <v>0</v>
      </c>
      <c r="EZ92" s="89">
        <v>0</v>
      </c>
      <c r="FA92" s="89">
        <v>0</v>
      </c>
      <c r="FB92" s="89">
        <v>0</v>
      </c>
      <c r="FC92" s="89">
        <v>0</v>
      </c>
      <c r="FD92" s="89">
        <v>0</v>
      </c>
      <c r="FE92" s="89">
        <v>0</v>
      </c>
      <c r="FF92" s="89">
        <v>0</v>
      </c>
      <c r="FG92" s="89">
        <v>0</v>
      </c>
      <c r="FH92" s="89">
        <v>0</v>
      </c>
      <c r="FI92" s="89">
        <v>0</v>
      </c>
      <c r="FJ92" s="89">
        <v>0</v>
      </c>
      <c r="FK92" s="89">
        <v>0</v>
      </c>
      <c r="FL92" s="89">
        <v>0</v>
      </c>
      <c r="FM92" s="89">
        <v>0</v>
      </c>
      <c r="FN92" s="89">
        <v>0</v>
      </c>
      <c r="FO92" s="89">
        <v>0</v>
      </c>
      <c r="FP92" s="89">
        <v>0</v>
      </c>
      <c r="FQ92" s="89">
        <v>0</v>
      </c>
      <c r="FR92" s="89">
        <v>0</v>
      </c>
      <c r="FS92" s="89">
        <v>0</v>
      </c>
      <c r="FT92" s="89">
        <v>0</v>
      </c>
      <c r="FU92" s="89">
        <v>0</v>
      </c>
      <c r="FV92" s="89">
        <v>0</v>
      </c>
      <c r="FW92" s="89">
        <v>0</v>
      </c>
      <c r="FX92" s="89">
        <v>0</v>
      </c>
      <c r="FY92" s="89">
        <v>0</v>
      </c>
      <c r="FZ92" s="89">
        <v>0</v>
      </c>
      <c r="GA92" s="89">
        <v>0</v>
      </c>
      <c r="GB92" s="89">
        <v>0</v>
      </c>
      <c r="GC92" s="89">
        <v>0</v>
      </c>
      <c r="GD92" s="89">
        <v>0</v>
      </c>
      <c r="GE92" s="89">
        <v>0</v>
      </c>
      <c r="GF92" s="89">
        <v>0</v>
      </c>
      <c r="GG92" s="89">
        <v>0</v>
      </c>
      <c r="GH92" s="89">
        <v>0</v>
      </c>
      <c r="GI92" s="89">
        <v>0</v>
      </c>
      <c r="GJ92" s="90">
        <v>1</v>
      </c>
      <c r="GK92" s="91">
        <v>0.84617299999999995</v>
      </c>
    </row>
    <row r="93" spans="2:193" x14ac:dyDescent="0.45">
      <c r="B93" s="92" t="s">
        <v>88</v>
      </c>
      <c r="C93" s="93" t="s">
        <v>290</v>
      </c>
      <c r="D93" s="89">
        <v>0</v>
      </c>
      <c r="E93" s="89">
        <v>0</v>
      </c>
      <c r="F93" s="89">
        <v>0</v>
      </c>
      <c r="G93" s="89">
        <v>0</v>
      </c>
      <c r="H93" s="89">
        <v>0</v>
      </c>
      <c r="I93" s="89">
        <v>0</v>
      </c>
      <c r="J93" s="89">
        <v>0</v>
      </c>
      <c r="K93" s="89">
        <v>0</v>
      </c>
      <c r="L93" s="89">
        <v>0</v>
      </c>
      <c r="M93" s="89">
        <v>0</v>
      </c>
      <c r="N93" s="89">
        <v>0</v>
      </c>
      <c r="O93" s="89">
        <v>0</v>
      </c>
      <c r="P93" s="89">
        <v>0</v>
      </c>
      <c r="Q93" s="89">
        <v>0</v>
      </c>
      <c r="R93" s="89">
        <v>0</v>
      </c>
      <c r="S93" s="89">
        <v>0</v>
      </c>
      <c r="T93" s="89">
        <v>0</v>
      </c>
      <c r="U93" s="89">
        <v>0</v>
      </c>
      <c r="V93" s="89">
        <v>0</v>
      </c>
      <c r="W93" s="89">
        <v>0</v>
      </c>
      <c r="X93" s="89">
        <v>0</v>
      </c>
      <c r="Y93" s="89">
        <v>0</v>
      </c>
      <c r="Z93" s="89">
        <v>0</v>
      </c>
      <c r="AA93" s="89">
        <v>0</v>
      </c>
      <c r="AB93" s="89">
        <v>0</v>
      </c>
      <c r="AC93" s="89">
        <v>0</v>
      </c>
      <c r="AD93" s="89">
        <v>0</v>
      </c>
      <c r="AE93" s="89">
        <v>0</v>
      </c>
      <c r="AF93" s="89">
        <v>0</v>
      </c>
      <c r="AG93" s="89">
        <v>0</v>
      </c>
      <c r="AH93" s="89">
        <v>0</v>
      </c>
      <c r="AI93" s="89">
        <v>0</v>
      </c>
      <c r="AJ93" s="89">
        <v>0</v>
      </c>
      <c r="AK93" s="89">
        <v>0</v>
      </c>
      <c r="AL93" s="89">
        <v>0</v>
      </c>
      <c r="AM93" s="89">
        <v>0</v>
      </c>
      <c r="AN93" s="89">
        <v>0</v>
      </c>
      <c r="AO93" s="89">
        <v>0</v>
      </c>
      <c r="AP93" s="89">
        <v>0</v>
      </c>
      <c r="AQ93" s="89">
        <v>0</v>
      </c>
      <c r="AR93" s="89">
        <v>0</v>
      </c>
      <c r="AS93" s="89">
        <v>0</v>
      </c>
      <c r="AT93" s="89">
        <v>0</v>
      </c>
      <c r="AU93" s="89">
        <v>0</v>
      </c>
      <c r="AV93" s="89">
        <v>0</v>
      </c>
      <c r="AW93" s="89">
        <v>0</v>
      </c>
      <c r="AX93" s="89">
        <v>0</v>
      </c>
      <c r="AY93" s="89">
        <v>0</v>
      </c>
      <c r="AZ93" s="89">
        <v>0</v>
      </c>
      <c r="BA93" s="89">
        <v>0</v>
      </c>
      <c r="BB93" s="89">
        <v>0</v>
      </c>
      <c r="BC93" s="89">
        <v>0</v>
      </c>
      <c r="BD93" s="89">
        <v>0</v>
      </c>
      <c r="BE93" s="89">
        <v>0</v>
      </c>
      <c r="BF93" s="89">
        <v>0</v>
      </c>
      <c r="BG93" s="89">
        <v>0</v>
      </c>
      <c r="BH93" s="89">
        <v>0</v>
      </c>
      <c r="BI93" s="89">
        <v>0</v>
      </c>
      <c r="BJ93" s="89">
        <v>0</v>
      </c>
      <c r="BK93" s="89">
        <v>0</v>
      </c>
      <c r="BL93" s="89">
        <v>0</v>
      </c>
      <c r="BM93" s="89">
        <v>0</v>
      </c>
      <c r="BN93" s="89">
        <v>0</v>
      </c>
      <c r="BO93" s="89">
        <v>0</v>
      </c>
      <c r="BP93" s="89">
        <v>0</v>
      </c>
      <c r="BQ93" s="89">
        <v>0</v>
      </c>
      <c r="BR93" s="89">
        <v>0</v>
      </c>
      <c r="BS93" s="89">
        <v>0</v>
      </c>
      <c r="BT93" s="89">
        <v>0</v>
      </c>
      <c r="BU93" s="89">
        <v>0</v>
      </c>
      <c r="BV93" s="89">
        <v>0</v>
      </c>
      <c r="BW93" s="89">
        <v>0</v>
      </c>
      <c r="BX93" s="89">
        <v>0</v>
      </c>
      <c r="BY93" s="89">
        <v>0</v>
      </c>
      <c r="BZ93" s="89">
        <v>0</v>
      </c>
      <c r="CA93" s="89">
        <v>0</v>
      </c>
      <c r="CB93" s="89">
        <v>0</v>
      </c>
      <c r="CC93" s="89">
        <v>0</v>
      </c>
      <c r="CD93" s="89">
        <v>0</v>
      </c>
      <c r="CE93" s="89">
        <v>0</v>
      </c>
      <c r="CF93" s="89">
        <v>0</v>
      </c>
      <c r="CG93" s="89">
        <v>0</v>
      </c>
      <c r="CH93" s="89">
        <v>0</v>
      </c>
      <c r="CI93" s="89">
        <v>0</v>
      </c>
      <c r="CJ93" s="89">
        <v>0</v>
      </c>
      <c r="CK93" s="89">
        <v>0</v>
      </c>
      <c r="CL93" s="89">
        <v>0</v>
      </c>
      <c r="CM93" s="89">
        <v>1</v>
      </c>
      <c r="CN93" s="89">
        <v>0</v>
      </c>
      <c r="CO93" s="89">
        <v>0</v>
      </c>
      <c r="CP93" s="89">
        <v>0</v>
      </c>
      <c r="CQ93" s="89">
        <v>0</v>
      </c>
      <c r="CR93" s="89">
        <v>0</v>
      </c>
      <c r="CS93" s="89">
        <v>0</v>
      </c>
      <c r="CT93" s="89">
        <v>0</v>
      </c>
      <c r="CU93" s="89">
        <v>0</v>
      </c>
      <c r="CV93" s="89">
        <v>0</v>
      </c>
      <c r="CW93" s="89">
        <v>0</v>
      </c>
      <c r="CX93" s="89">
        <v>0</v>
      </c>
      <c r="CY93" s="89">
        <v>0</v>
      </c>
      <c r="CZ93" s="89">
        <v>0</v>
      </c>
      <c r="DA93" s="89">
        <v>0</v>
      </c>
      <c r="DB93" s="89">
        <v>0</v>
      </c>
      <c r="DC93" s="89">
        <v>0</v>
      </c>
      <c r="DD93" s="89">
        <v>0</v>
      </c>
      <c r="DE93" s="89">
        <v>0</v>
      </c>
      <c r="DF93" s="89">
        <v>0</v>
      </c>
      <c r="DG93" s="89">
        <v>0</v>
      </c>
      <c r="DH93" s="89">
        <v>0</v>
      </c>
      <c r="DI93" s="89">
        <v>0</v>
      </c>
      <c r="DJ93" s="89">
        <v>0</v>
      </c>
      <c r="DK93" s="89">
        <v>0</v>
      </c>
      <c r="DL93" s="89">
        <v>0</v>
      </c>
      <c r="DM93" s="89">
        <v>0</v>
      </c>
      <c r="DN93" s="89">
        <v>0</v>
      </c>
      <c r="DO93" s="89">
        <v>0</v>
      </c>
      <c r="DP93" s="89">
        <v>0</v>
      </c>
      <c r="DQ93" s="89">
        <v>0</v>
      </c>
      <c r="DR93" s="89">
        <v>0</v>
      </c>
      <c r="DS93" s="89">
        <v>0</v>
      </c>
      <c r="DT93" s="89">
        <v>0</v>
      </c>
      <c r="DU93" s="89">
        <v>0</v>
      </c>
      <c r="DV93" s="89">
        <v>0</v>
      </c>
      <c r="DW93" s="89">
        <v>0</v>
      </c>
      <c r="DX93" s="89">
        <v>0</v>
      </c>
      <c r="DY93" s="89">
        <v>0</v>
      </c>
      <c r="DZ93" s="89">
        <v>0</v>
      </c>
      <c r="EA93" s="89">
        <v>0</v>
      </c>
      <c r="EB93" s="89">
        <v>0</v>
      </c>
      <c r="EC93" s="89">
        <v>0</v>
      </c>
      <c r="ED93" s="89">
        <v>0</v>
      </c>
      <c r="EE93" s="89">
        <v>0</v>
      </c>
      <c r="EF93" s="89">
        <v>0</v>
      </c>
      <c r="EG93" s="89">
        <v>0</v>
      </c>
      <c r="EH93" s="89">
        <v>0</v>
      </c>
      <c r="EI93" s="89">
        <v>0</v>
      </c>
      <c r="EJ93" s="89">
        <v>0</v>
      </c>
      <c r="EK93" s="89">
        <v>0</v>
      </c>
      <c r="EL93" s="89">
        <v>0</v>
      </c>
      <c r="EM93" s="89">
        <v>0</v>
      </c>
      <c r="EN93" s="89">
        <v>0</v>
      </c>
      <c r="EO93" s="89">
        <v>0</v>
      </c>
      <c r="EP93" s="89">
        <v>0</v>
      </c>
      <c r="EQ93" s="89">
        <v>0</v>
      </c>
      <c r="ER93" s="89">
        <v>0</v>
      </c>
      <c r="ES93" s="89">
        <v>0</v>
      </c>
      <c r="ET93" s="89">
        <v>0</v>
      </c>
      <c r="EU93" s="89">
        <v>0</v>
      </c>
      <c r="EV93" s="89">
        <v>0</v>
      </c>
      <c r="EW93" s="89">
        <v>0</v>
      </c>
      <c r="EX93" s="89">
        <v>0</v>
      </c>
      <c r="EY93" s="89">
        <v>0</v>
      </c>
      <c r="EZ93" s="89">
        <v>0</v>
      </c>
      <c r="FA93" s="89">
        <v>0</v>
      </c>
      <c r="FB93" s="89">
        <v>0</v>
      </c>
      <c r="FC93" s="89">
        <v>0</v>
      </c>
      <c r="FD93" s="89">
        <v>0</v>
      </c>
      <c r="FE93" s="89">
        <v>0</v>
      </c>
      <c r="FF93" s="89">
        <v>0</v>
      </c>
      <c r="FG93" s="89">
        <v>0</v>
      </c>
      <c r="FH93" s="89">
        <v>0</v>
      </c>
      <c r="FI93" s="89">
        <v>0</v>
      </c>
      <c r="FJ93" s="89">
        <v>0</v>
      </c>
      <c r="FK93" s="89">
        <v>0</v>
      </c>
      <c r="FL93" s="89">
        <v>0</v>
      </c>
      <c r="FM93" s="89">
        <v>0</v>
      </c>
      <c r="FN93" s="89">
        <v>0</v>
      </c>
      <c r="FO93" s="89">
        <v>0</v>
      </c>
      <c r="FP93" s="89">
        <v>0</v>
      </c>
      <c r="FQ93" s="89">
        <v>0</v>
      </c>
      <c r="FR93" s="89">
        <v>0</v>
      </c>
      <c r="FS93" s="89">
        <v>0</v>
      </c>
      <c r="FT93" s="89">
        <v>0</v>
      </c>
      <c r="FU93" s="89">
        <v>0</v>
      </c>
      <c r="FV93" s="89">
        <v>0</v>
      </c>
      <c r="FW93" s="89">
        <v>0</v>
      </c>
      <c r="FX93" s="89">
        <v>0</v>
      </c>
      <c r="FY93" s="89">
        <v>0</v>
      </c>
      <c r="FZ93" s="89">
        <v>0</v>
      </c>
      <c r="GA93" s="89">
        <v>0</v>
      </c>
      <c r="GB93" s="89">
        <v>0</v>
      </c>
      <c r="GC93" s="89">
        <v>0</v>
      </c>
      <c r="GD93" s="89">
        <v>0</v>
      </c>
      <c r="GE93" s="89">
        <v>0</v>
      </c>
      <c r="GF93" s="89">
        <v>0</v>
      </c>
      <c r="GG93" s="89">
        <v>0</v>
      </c>
      <c r="GH93" s="89">
        <v>0</v>
      </c>
      <c r="GI93" s="89">
        <v>0</v>
      </c>
      <c r="GJ93" s="90">
        <v>1</v>
      </c>
      <c r="GK93" s="91">
        <v>0.84617299999999995</v>
      </c>
    </row>
    <row r="94" spans="2:193" x14ac:dyDescent="0.45">
      <c r="B94" s="92" t="s">
        <v>89</v>
      </c>
      <c r="C94" s="93" t="s">
        <v>291</v>
      </c>
      <c r="D94" s="89">
        <v>0</v>
      </c>
      <c r="E94" s="89">
        <v>0</v>
      </c>
      <c r="F94" s="89">
        <v>0</v>
      </c>
      <c r="G94" s="89">
        <v>0</v>
      </c>
      <c r="H94" s="89">
        <v>0</v>
      </c>
      <c r="I94" s="89">
        <v>0</v>
      </c>
      <c r="J94" s="89">
        <v>0</v>
      </c>
      <c r="K94" s="89">
        <v>0</v>
      </c>
      <c r="L94" s="89">
        <v>0</v>
      </c>
      <c r="M94" s="89">
        <v>0</v>
      </c>
      <c r="N94" s="89">
        <v>0</v>
      </c>
      <c r="O94" s="89">
        <v>0</v>
      </c>
      <c r="P94" s="89">
        <v>0</v>
      </c>
      <c r="Q94" s="89">
        <v>0</v>
      </c>
      <c r="R94" s="89">
        <v>0</v>
      </c>
      <c r="S94" s="89">
        <v>0</v>
      </c>
      <c r="T94" s="89">
        <v>0</v>
      </c>
      <c r="U94" s="89">
        <v>0</v>
      </c>
      <c r="V94" s="89">
        <v>0</v>
      </c>
      <c r="W94" s="89">
        <v>0</v>
      </c>
      <c r="X94" s="89">
        <v>0</v>
      </c>
      <c r="Y94" s="89">
        <v>0</v>
      </c>
      <c r="Z94" s="89">
        <v>0</v>
      </c>
      <c r="AA94" s="89">
        <v>0</v>
      </c>
      <c r="AB94" s="89">
        <v>0</v>
      </c>
      <c r="AC94" s="89">
        <v>0</v>
      </c>
      <c r="AD94" s="89">
        <v>0</v>
      </c>
      <c r="AE94" s="89">
        <v>0</v>
      </c>
      <c r="AF94" s="89">
        <v>0</v>
      </c>
      <c r="AG94" s="89">
        <v>0</v>
      </c>
      <c r="AH94" s="89">
        <v>0</v>
      </c>
      <c r="AI94" s="89">
        <v>0</v>
      </c>
      <c r="AJ94" s="89">
        <v>0</v>
      </c>
      <c r="AK94" s="89">
        <v>0</v>
      </c>
      <c r="AL94" s="89">
        <v>0</v>
      </c>
      <c r="AM94" s="89">
        <v>0</v>
      </c>
      <c r="AN94" s="89">
        <v>0</v>
      </c>
      <c r="AO94" s="89">
        <v>0</v>
      </c>
      <c r="AP94" s="89">
        <v>0</v>
      </c>
      <c r="AQ94" s="89">
        <v>0</v>
      </c>
      <c r="AR94" s="89">
        <v>0</v>
      </c>
      <c r="AS94" s="89">
        <v>0</v>
      </c>
      <c r="AT94" s="89">
        <v>0</v>
      </c>
      <c r="AU94" s="89">
        <v>0</v>
      </c>
      <c r="AV94" s="89">
        <v>0</v>
      </c>
      <c r="AW94" s="89">
        <v>0</v>
      </c>
      <c r="AX94" s="89">
        <v>0</v>
      </c>
      <c r="AY94" s="89">
        <v>0</v>
      </c>
      <c r="AZ94" s="89">
        <v>0</v>
      </c>
      <c r="BA94" s="89">
        <v>0</v>
      </c>
      <c r="BB94" s="89">
        <v>0</v>
      </c>
      <c r="BC94" s="89">
        <v>0</v>
      </c>
      <c r="BD94" s="89">
        <v>0</v>
      </c>
      <c r="BE94" s="89">
        <v>0</v>
      </c>
      <c r="BF94" s="89">
        <v>0</v>
      </c>
      <c r="BG94" s="89">
        <v>0</v>
      </c>
      <c r="BH94" s="89">
        <v>0</v>
      </c>
      <c r="BI94" s="89">
        <v>0</v>
      </c>
      <c r="BJ94" s="89">
        <v>0</v>
      </c>
      <c r="BK94" s="89">
        <v>0</v>
      </c>
      <c r="BL94" s="89">
        <v>0</v>
      </c>
      <c r="BM94" s="89">
        <v>0</v>
      </c>
      <c r="BN94" s="89">
        <v>0</v>
      </c>
      <c r="BO94" s="89">
        <v>0</v>
      </c>
      <c r="BP94" s="89">
        <v>0</v>
      </c>
      <c r="BQ94" s="89">
        <v>0</v>
      </c>
      <c r="BR94" s="89">
        <v>0</v>
      </c>
      <c r="BS94" s="89">
        <v>0</v>
      </c>
      <c r="BT94" s="89">
        <v>0</v>
      </c>
      <c r="BU94" s="89">
        <v>0</v>
      </c>
      <c r="BV94" s="89">
        <v>0</v>
      </c>
      <c r="BW94" s="89">
        <v>0</v>
      </c>
      <c r="BX94" s="89">
        <v>0</v>
      </c>
      <c r="BY94" s="89">
        <v>0</v>
      </c>
      <c r="BZ94" s="89">
        <v>0</v>
      </c>
      <c r="CA94" s="89">
        <v>0</v>
      </c>
      <c r="CB94" s="89">
        <v>0</v>
      </c>
      <c r="CC94" s="89">
        <v>0</v>
      </c>
      <c r="CD94" s="89">
        <v>0</v>
      </c>
      <c r="CE94" s="89">
        <v>0</v>
      </c>
      <c r="CF94" s="89">
        <v>0</v>
      </c>
      <c r="CG94" s="89">
        <v>0</v>
      </c>
      <c r="CH94" s="89">
        <v>0</v>
      </c>
      <c r="CI94" s="89">
        <v>0</v>
      </c>
      <c r="CJ94" s="89">
        <v>0</v>
      </c>
      <c r="CK94" s="89">
        <v>0</v>
      </c>
      <c r="CL94" s="89">
        <v>0</v>
      </c>
      <c r="CM94" s="89">
        <v>0</v>
      </c>
      <c r="CN94" s="89">
        <v>1</v>
      </c>
      <c r="CO94" s="89">
        <v>0</v>
      </c>
      <c r="CP94" s="89">
        <v>0</v>
      </c>
      <c r="CQ94" s="89">
        <v>0</v>
      </c>
      <c r="CR94" s="89">
        <v>0</v>
      </c>
      <c r="CS94" s="89">
        <v>0</v>
      </c>
      <c r="CT94" s="89">
        <v>0</v>
      </c>
      <c r="CU94" s="89">
        <v>0</v>
      </c>
      <c r="CV94" s="89">
        <v>0</v>
      </c>
      <c r="CW94" s="89">
        <v>0</v>
      </c>
      <c r="CX94" s="89">
        <v>0</v>
      </c>
      <c r="CY94" s="89">
        <v>0</v>
      </c>
      <c r="CZ94" s="89">
        <v>0</v>
      </c>
      <c r="DA94" s="89">
        <v>0</v>
      </c>
      <c r="DB94" s="89">
        <v>0</v>
      </c>
      <c r="DC94" s="89">
        <v>0</v>
      </c>
      <c r="DD94" s="89">
        <v>0</v>
      </c>
      <c r="DE94" s="89">
        <v>0</v>
      </c>
      <c r="DF94" s="89">
        <v>0</v>
      </c>
      <c r="DG94" s="89">
        <v>0</v>
      </c>
      <c r="DH94" s="89">
        <v>0</v>
      </c>
      <c r="DI94" s="89">
        <v>0</v>
      </c>
      <c r="DJ94" s="89">
        <v>0</v>
      </c>
      <c r="DK94" s="89">
        <v>0</v>
      </c>
      <c r="DL94" s="89">
        <v>0</v>
      </c>
      <c r="DM94" s="89">
        <v>0</v>
      </c>
      <c r="DN94" s="89">
        <v>0</v>
      </c>
      <c r="DO94" s="89">
        <v>0</v>
      </c>
      <c r="DP94" s="89">
        <v>0</v>
      </c>
      <c r="DQ94" s="89">
        <v>0</v>
      </c>
      <c r="DR94" s="89">
        <v>0</v>
      </c>
      <c r="DS94" s="89">
        <v>0</v>
      </c>
      <c r="DT94" s="89">
        <v>0</v>
      </c>
      <c r="DU94" s="89">
        <v>0</v>
      </c>
      <c r="DV94" s="89">
        <v>0</v>
      </c>
      <c r="DW94" s="89">
        <v>0</v>
      </c>
      <c r="DX94" s="89">
        <v>0</v>
      </c>
      <c r="DY94" s="89">
        <v>0</v>
      </c>
      <c r="DZ94" s="89">
        <v>0</v>
      </c>
      <c r="EA94" s="89">
        <v>0</v>
      </c>
      <c r="EB94" s="89">
        <v>0</v>
      </c>
      <c r="EC94" s="89">
        <v>0</v>
      </c>
      <c r="ED94" s="89">
        <v>0</v>
      </c>
      <c r="EE94" s="89">
        <v>0</v>
      </c>
      <c r="EF94" s="89">
        <v>0</v>
      </c>
      <c r="EG94" s="89">
        <v>0</v>
      </c>
      <c r="EH94" s="89">
        <v>0</v>
      </c>
      <c r="EI94" s="89">
        <v>0</v>
      </c>
      <c r="EJ94" s="89">
        <v>0</v>
      </c>
      <c r="EK94" s="89">
        <v>0</v>
      </c>
      <c r="EL94" s="89">
        <v>0</v>
      </c>
      <c r="EM94" s="89">
        <v>0</v>
      </c>
      <c r="EN94" s="89">
        <v>0</v>
      </c>
      <c r="EO94" s="89">
        <v>0</v>
      </c>
      <c r="EP94" s="89">
        <v>0</v>
      </c>
      <c r="EQ94" s="89">
        <v>0</v>
      </c>
      <c r="ER94" s="89">
        <v>0</v>
      </c>
      <c r="ES94" s="89">
        <v>0</v>
      </c>
      <c r="ET94" s="89">
        <v>0</v>
      </c>
      <c r="EU94" s="89">
        <v>0</v>
      </c>
      <c r="EV94" s="89">
        <v>0</v>
      </c>
      <c r="EW94" s="89">
        <v>0</v>
      </c>
      <c r="EX94" s="89">
        <v>0</v>
      </c>
      <c r="EY94" s="89">
        <v>0</v>
      </c>
      <c r="EZ94" s="89">
        <v>0</v>
      </c>
      <c r="FA94" s="89">
        <v>0</v>
      </c>
      <c r="FB94" s="89">
        <v>0</v>
      </c>
      <c r="FC94" s="89">
        <v>0</v>
      </c>
      <c r="FD94" s="89">
        <v>0</v>
      </c>
      <c r="FE94" s="89">
        <v>0</v>
      </c>
      <c r="FF94" s="89">
        <v>0</v>
      </c>
      <c r="FG94" s="89">
        <v>0</v>
      </c>
      <c r="FH94" s="89">
        <v>0</v>
      </c>
      <c r="FI94" s="89">
        <v>0</v>
      </c>
      <c r="FJ94" s="89">
        <v>0</v>
      </c>
      <c r="FK94" s="89">
        <v>0</v>
      </c>
      <c r="FL94" s="89">
        <v>0</v>
      </c>
      <c r="FM94" s="89">
        <v>0</v>
      </c>
      <c r="FN94" s="89">
        <v>0</v>
      </c>
      <c r="FO94" s="89">
        <v>0</v>
      </c>
      <c r="FP94" s="89">
        <v>0</v>
      </c>
      <c r="FQ94" s="89">
        <v>0</v>
      </c>
      <c r="FR94" s="89">
        <v>0</v>
      </c>
      <c r="FS94" s="89">
        <v>0</v>
      </c>
      <c r="FT94" s="89">
        <v>0</v>
      </c>
      <c r="FU94" s="89">
        <v>0</v>
      </c>
      <c r="FV94" s="89">
        <v>0</v>
      </c>
      <c r="FW94" s="89">
        <v>0</v>
      </c>
      <c r="FX94" s="89">
        <v>0</v>
      </c>
      <c r="FY94" s="89">
        <v>0</v>
      </c>
      <c r="FZ94" s="89">
        <v>0</v>
      </c>
      <c r="GA94" s="89">
        <v>0</v>
      </c>
      <c r="GB94" s="89">
        <v>0</v>
      </c>
      <c r="GC94" s="89">
        <v>0</v>
      </c>
      <c r="GD94" s="89">
        <v>0</v>
      </c>
      <c r="GE94" s="89">
        <v>0</v>
      </c>
      <c r="GF94" s="89">
        <v>0</v>
      </c>
      <c r="GG94" s="89">
        <v>0</v>
      </c>
      <c r="GH94" s="89">
        <v>0</v>
      </c>
      <c r="GI94" s="89">
        <v>0</v>
      </c>
      <c r="GJ94" s="90">
        <v>1</v>
      </c>
      <c r="GK94" s="91">
        <v>0.84617299999999995</v>
      </c>
    </row>
    <row r="95" spans="2:193" x14ac:dyDescent="0.45">
      <c r="B95" s="92" t="s">
        <v>90</v>
      </c>
      <c r="C95" s="93" t="s">
        <v>292</v>
      </c>
      <c r="D95" s="89">
        <v>0</v>
      </c>
      <c r="E95" s="89">
        <v>0</v>
      </c>
      <c r="F95" s="89">
        <v>0</v>
      </c>
      <c r="G95" s="89">
        <v>0</v>
      </c>
      <c r="H95" s="89">
        <v>0</v>
      </c>
      <c r="I95" s="89">
        <v>0</v>
      </c>
      <c r="J95" s="89">
        <v>0</v>
      </c>
      <c r="K95" s="89">
        <v>0</v>
      </c>
      <c r="L95" s="89">
        <v>0</v>
      </c>
      <c r="M95" s="89">
        <v>0</v>
      </c>
      <c r="N95" s="89">
        <v>0</v>
      </c>
      <c r="O95" s="89">
        <v>0</v>
      </c>
      <c r="P95" s="89">
        <v>0</v>
      </c>
      <c r="Q95" s="89">
        <v>0</v>
      </c>
      <c r="R95" s="89">
        <v>0</v>
      </c>
      <c r="S95" s="89">
        <v>0</v>
      </c>
      <c r="T95" s="89">
        <v>0</v>
      </c>
      <c r="U95" s="89">
        <v>0</v>
      </c>
      <c r="V95" s="89">
        <v>0</v>
      </c>
      <c r="W95" s="89">
        <v>0</v>
      </c>
      <c r="X95" s="89">
        <v>0</v>
      </c>
      <c r="Y95" s="89">
        <v>0</v>
      </c>
      <c r="Z95" s="89">
        <v>0</v>
      </c>
      <c r="AA95" s="89">
        <v>0</v>
      </c>
      <c r="AB95" s="89">
        <v>0</v>
      </c>
      <c r="AC95" s="89">
        <v>0</v>
      </c>
      <c r="AD95" s="89">
        <v>0</v>
      </c>
      <c r="AE95" s="89">
        <v>0</v>
      </c>
      <c r="AF95" s="89">
        <v>0</v>
      </c>
      <c r="AG95" s="89">
        <v>0</v>
      </c>
      <c r="AH95" s="89">
        <v>0</v>
      </c>
      <c r="AI95" s="89">
        <v>0</v>
      </c>
      <c r="AJ95" s="89">
        <v>0</v>
      </c>
      <c r="AK95" s="89">
        <v>0</v>
      </c>
      <c r="AL95" s="89">
        <v>0</v>
      </c>
      <c r="AM95" s="89">
        <v>0</v>
      </c>
      <c r="AN95" s="89">
        <v>0</v>
      </c>
      <c r="AO95" s="89">
        <v>0</v>
      </c>
      <c r="AP95" s="89">
        <v>0</v>
      </c>
      <c r="AQ95" s="89">
        <v>0</v>
      </c>
      <c r="AR95" s="89">
        <v>0</v>
      </c>
      <c r="AS95" s="89">
        <v>0</v>
      </c>
      <c r="AT95" s="89">
        <v>0</v>
      </c>
      <c r="AU95" s="89">
        <v>0</v>
      </c>
      <c r="AV95" s="89">
        <v>0</v>
      </c>
      <c r="AW95" s="89">
        <v>0</v>
      </c>
      <c r="AX95" s="89">
        <v>0</v>
      </c>
      <c r="AY95" s="89">
        <v>0</v>
      </c>
      <c r="AZ95" s="89">
        <v>0</v>
      </c>
      <c r="BA95" s="89">
        <v>0</v>
      </c>
      <c r="BB95" s="89">
        <v>0</v>
      </c>
      <c r="BC95" s="89">
        <v>0</v>
      </c>
      <c r="BD95" s="89">
        <v>0</v>
      </c>
      <c r="BE95" s="89">
        <v>0</v>
      </c>
      <c r="BF95" s="89">
        <v>0</v>
      </c>
      <c r="BG95" s="89">
        <v>0</v>
      </c>
      <c r="BH95" s="89">
        <v>0</v>
      </c>
      <c r="BI95" s="89">
        <v>0</v>
      </c>
      <c r="BJ95" s="89">
        <v>0</v>
      </c>
      <c r="BK95" s="89">
        <v>0</v>
      </c>
      <c r="BL95" s="89">
        <v>0</v>
      </c>
      <c r="BM95" s="89">
        <v>0</v>
      </c>
      <c r="BN95" s="89">
        <v>0</v>
      </c>
      <c r="BO95" s="89">
        <v>0</v>
      </c>
      <c r="BP95" s="89">
        <v>0</v>
      </c>
      <c r="BQ95" s="89">
        <v>0</v>
      </c>
      <c r="BR95" s="89">
        <v>0</v>
      </c>
      <c r="BS95" s="89">
        <v>0</v>
      </c>
      <c r="BT95" s="89">
        <v>0</v>
      </c>
      <c r="BU95" s="89">
        <v>0</v>
      </c>
      <c r="BV95" s="89">
        <v>0</v>
      </c>
      <c r="BW95" s="89">
        <v>0</v>
      </c>
      <c r="BX95" s="89">
        <v>0</v>
      </c>
      <c r="BY95" s="89">
        <v>0</v>
      </c>
      <c r="BZ95" s="89">
        <v>0</v>
      </c>
      <c r="CA95" s="89">
        <v>0</v>
      </c>
      <c r="CB95" s="89">
        <v>0</v>
      </c>
      <c r="CC95" s="89">
        <v>0</v>
      </c>
      <c r="CD95" s="89">
        <v>0</v>
      </c>
      <c r="CE95" s="89">
        <v>0</v>
      </c>
      <c r="CF95" s="89">
        <v>0</v>
      </c>
      <c r="CG95" s="89">
        <v>0</v>
      </c>
      <c r="CH95" s="89">
        <v>0</v>
      </c>
      <c r="CI95" s="89">
        <v>0</v>
      </c>
      <c r="CJ95" s="89">
        <v>0</v>
      </c>
      <c r="CK95" s="89">
        <v>0</v>
      </c>
      <c r="CL95" s="89">
        <v>0</v>
      </c>
      <c r="CM95" s="89">
        <v>0</v>
      </c>
      <c r="CN95" s="89">
        <v>0</v>
      </c>
      <c r="CO95" s="89">
        <v>1</v>
      </c>
      <c r="CP95" s="89">
        <v>0</v>
      </c>
      <c r="CQ95" s="89">
        <v>0</v>
      </c>
      <c r="CR95" s="89">
        <v>0</v>
      </c>
      <c r="CS95" s="89">
        <v>0</v>
      </c>
      <c r="CT95" s="89">
        <v>0</v>
      </c>
      <c r="CU95" s="89">
        <v>0</v>
      </c>
      <c r="CV95" s="89">
        <v>0</v>
      </c>
      <c r="CW95" s="89">
        <v>0</v>
      </c>
      <c r="CX95" s="89">
        <v>0</v>
      </c>
      <c r="CY95" s="89">
        <v>0</v>
      </c>
      <c r="CZ95" s="89">
        <v>0</v>
      </c>
      <c r="DA95" s="89">
        <v>0</v>
      </c>
      <c r="DB95" s="89">
        <v>0</v>
      </c>
      <c r="DC95" s="89">
        <v>0</v>
      </c>
      <c r="DD95" s="89">
        <v>0</v>
      </c>
      <c r="DE95" s="89">
        <v>0</v>
      </c>
      <c r="DF95" s="89">
        <v>0</v>
      </c>
      <c r="DG95" s="89">
        <v>0</v>
      </c>
      <c r="DH95" s="89">
        <v>0</v>
      </c>
      <c r="DI95" s="89">
        <v>0</v>
      </c>
      <c r="DJ95" s="89">
        <v>0</v>
      </c>
      <c r="DK95" s="89">
        <v>0</v>
      </c>
      <c r="DL95" s="89">
        <v>0</v>
      </c>
      <c r="DM95" s="89">
        <v>0</v>
      </c>
      <c r="DN95" s="89">
        <v>0</v>
      </c>
      <c r="DO95" s="89">
        <v>0</v>
      </c>
      <c r="DP95" s="89">
        <v>0</v>
      </c>
      <c r="DQ95" s="89">
        <v>0</v>
      </c>
      <c r="DR95" s="89">
        <v>0</v>
      </c>
      <c r="DS95" s="89">
        <v>0</v>
      </c>
      <c r="DT95" s="89">
        <v>0</v>
      </c>
      <c r="DU95" s="89">
        <v>0</v>
      </c>
      <c r="DV95" s="89">
        <v>0</v>
      </c>
      <c r="DW95" s="89">
        <v>0</v>
      </c>
      <c r="DX95" s="89">
        <v>0</v>
      </c>
      <c r="DY95" s="89">
        <v>0</v>
      </c>
      <c r="DZ95" s="89">
        <v>0</v>
      </c>
      <c r="EA95" s="89">
        <v>0</v>
      </c>
      <c r="EB95" s="89">
        <v>0</v>
      </c>
      <c r="EC95" s="89">
        <v>0</v>
      </c>
      <c r="ED95" s="89">
        <v>0</v>
      </c>
      <c r="EE95" s="89">
        <v>0</v>
      </c>
      <c r="EF95" s="89">
        <v>0</v>
      </c>
      <c r="EG95" s="89">
        <v>0</v>
      </c>
      <c r="EH95" s="89">
        <v>0</v>
      </c>
      <c r="EI95" s="89">
        <v>0</v>
      </c>
      <c r="EJ95" s="89">
        <v>0</v>
      </c>
      <c r="EK95" s="89">
        <v>0</v>
      </c>
      <c r="EL95" s="89">
        <v>0</v>
      </c>
      <c r="EM95" s="89">
        <v>0</v>
      </c>
      <c r="EN95" s="89">
        <v>0</v>
      </c>
      <c r="EO95" s="89">
        <v>0</v>
      </c>
      <c r="EP95" s="89">
        <v>0</v>
      </c>
      <c r="EQ95" s="89">
        <v>0</v>
      </c>
      <c r="ER95" s="89">
        <v>0</v>
      </c>
      <c r="ES95" s="89">
        <v>0</v>
      </c>
      <c r="ET95" s="89">
        <v>0</v>
      </c>
      <c r="EU95" s="89">
        <v>0</v>
      </c>
      <c r="EV95" s="89">
        <v>0</v>
      </c>
      <c r="EW95" s="89">
        <v>0</v>
      </c>
      <c r="EX95" s="89">
        <v>0</v>
      </c>
      <c r="EY95" s="89">
        <v>0</v>
      </c>
      <c r="EZ95" s="89">
        <v>0</v>
      </c>
      <c r="FA95" s="89">
        <v>0</v>
      </c>
      <c r="FB95" s="89">
        <v>0</v>
      </c>
      <c r="FC95" s="89">
        <v>0</v>
      </c>
      <c r="FD95" s="89">
        <v>0</v>
      </c>
      <c r="FE95" s="89">
        <v>0</v>
      </c>
      <c r="FF95" s="89">
        <v>0</v>
      </c>
      <c r="FG95" s="89">
        <v>0</v>
      </c>
      <c r="FH95" s="89">
        <v>0</v>
      </c>
      <c r="FI95" s="89">
        <v>0</v>
      </c>
      <c r="FJ95" s="89">
        <v>0</v>
      </c>
      <c r="FK95" s="89">
        <v>0</v>
      </c>
      <c r="FL95" s="89">
        <v>0</v>
      </c>
      <c r="FM95" s="89">
        <v>0</v>
      </c>
      <c r="FN95" s="89">
        <v>0</v>
      </c>
      <c r="FO95" s="89">
        <v>0</v>
      </c>
      <c r="FP95" s="89">
        <v>0</v>
      </c>
      <c r="FQ95" s="89">
        <v>0</v>
      </c>
      <c r="FR95" s="89">
        <v>0</v>
      </c>
      <c r="FS95" s="89">
        <v>0</v>
      </c>
      <c r="FT95" s="89">
        <v>0</v>
      </c>
      <c r="FU95" s="89">
        <v>0</v>
      </c>
      <c r="FV95" s="89">
        <v>0</v>
      </c>
      <c r="FW95" s="89">
        <v>0</v>
      </c>
      <c r="FX95" s="89">
        <v>0</v>
      </c>
      <c r="FY95" s="89">
        <v>0</v>
      </c>
      <c r="FZ95" s="89">
        <v>0</v>
      </c>
      <c r="GA95" s="89">
        <v>0</v>
      </c>
      <c r="GB95" s="89">
        <v>0</v>
      </c>
      <c r="GC95" s="89">
        <v>0</v>
      </c>
      <c r="GD95" s="89">
        <v>0</v>
      </c>
      <c r="GE95" s="89">
        <v>0</v>
      </c>
      <c r="GF95" s="89">
        <v>0</v>
      </c>
      <c r="GG95" s="89">
        <v>0</v>
      </c>
      <c r="GH95" s="89">
        <v>0</v>
      </c>
      <c r="GI95" s="89">
        <v>0</v>
      </c>
      <c r="GJ95" s="90">
        <v>1</v>
      </c>
      <c r="GK95" s="91">
        <v>0.84617299999999995</v>
      </c>
    </row>
    <row r="96" spans="2:193" x14ac:dyDescent="0.45">
      <c r="B96" s="92" t="s">
        <v>91</v>
      </c>
      <c r="C96" s="93" t="s">
        <v>293</v>
      </c>
      <c r="D96" s="89">
        <v>9.8800000000000003E-5</v>
      </c>
      <c r="E96" s="89">
        <v>1.1199999999999999E-5</v>
      </c>
      <c r="F96" s="89">
        <v>2.41E-5</v>
      </c>
      <c r="G96" s="89">
        <v>1.2999999999999999E-5</v>
      </c>
      <c r="H96" s="89">
        <v>3.9700000000000003E-5</v>
      </c>
      <c r="I96" s="89">
        <v>2.3E-5</v>
      </c>
      <c r="J96" s="89">
        <v>1.9000000000000001E-5</v>
      </c>
      <c r="K96" s="89">
        <v>9.31E-5</v>
      </c>
      <c r="L96" s="89">
        <v>6.1199999999999999E-6</v>
      </c>
      <c r="M96" s="89">
        <v>7.17E-6</v>
      </c>
      <c r="N96" s="89">
        <v>1.29E-5</v>
      </c>
      <c r="O96" s="89">
        <v>0</v>
      </c>
      <c r="P96" s="89">
        <v>7.61E-6</v>
      </c>
      <c r="Q96" s="89">
        <v>0</v>
      </c>
      <c r="R96" s="89">
        <v>1.8339300000000001E-4</v>
      </c>
      <c r="S96" s="89">
        <v>0</v>
      </c>
      <c r="T96" s="89">
        <v>1.3900000000000001E-5</v>
      </c>
      <c r="U96" s="89">
        <v>5.5300000000000004E-6</v>
      </c>
      <c r="V96" s="89">
        <v>2.0699999999999998E-5</v>
      </c>
      <c r="W96" s="89">
        <v>1.11E-5</v>
      </c>
      <c r="X96" s="89">
        <v>4.7700000000000001E-5</v>
      </c>
      <c r="Y96" s="89">
        <v>1.2099999999999999E-5</v>
      </c>
      <c r="Z96" s="89">
        <v>1.08E-5</v>
      </c>
      <c r="AA96" s="89">
        <v>8.9700000000000005E-6</v>
      </c>
      <c r="AB96" s="89">
        <v>2.2799999999999999E-5</v>
      </c>
      <c r="AC96" s="89">
        <v>1.7600000000000001E-5</v>
      </c>
      <c r="AD96" s="89">
        <v>0</v>
      </c>
      <c r="AE96" s="89">
        <v>1.31E-5</v>
      </c>
      <c r="AF96" s="89">
        <v>7.1600000000000001E-6</v>
      </c>
      <c r="AG96" s="89">
        <v>0</v>
      </c>
      <c r="AH96" s="89">
        <v>2.5999999999999998E-5</v>
      </c>
      <c r="AI96" s="89">
        <v>1.5099999999999999E-5</v>
      </c>
      <c r="AJ96" s="89">
        <v>8.5399999999999996E-6</v>
      </c>
      <c r="AK96" s="89">
        <v>1.11E-5</v>
      </c>
      <c r="AL96" s="89">
        <v>5.6500000000000001E-6</v>
      </c>
      <c r="AM96" s="89">
        <v>2.1399999999999998E-5</v>
      </c>
      <c r="AN96" s="89">
        <v>2.4499999999999999E-5</v>
      </c>
      <c r="AO96" s="89">
        <v>4.5000000000000003E-5</v>
      </c>
      <c r="AP96" s="89">
        <v>0</v>
      </c>
      <c r="AQ96" s="89">
        <v>1.15E-5</v>
      </c>
      <c r="AR96" s="89">
        <v>9.9199999999999999E-6</v>
      </c>
      <c r="AS96" s="89">
        <v>3.98E-6</v>
      </c>
      <c r="AT96" s="89">
        <v>1.1199999999999999E-5</v>
      </c>
      <c r="AU96" s="89">
        <v>7.0600000000000002E-6</v>
      </c>
      <c r="AV96" s="89">
        <v>1.9899999999999999E-5</v>
      </c>
      <c r="AW96" s="89">
        <v>0</v>
      </c>
      <c r="AX96" s="89">
        <v>2.8200000000000001E-5</v>
      </c>
      <c r="AY96" s="89">
        <v>0</v>
      </c>
      <c r="AZ96" s="89">
        <v>0</v>
      </c>
      <c r="BA96" s="89">
        <v>0</v>
      </c>
      <c r="BB96" s="89">
        <v>1.52E-5</v>
      </c>
      <c r="BC96" s="89">
        <v>0</v>
      </c>
      <c r="BD96" s="89">
        <v>0</v>
      </c>
      <c r="BE96" s="89">
        <v>1.43E-5</v>
      </c>
      <c r="BF96" s="89">
        <v>8.0199999999999994E-6</v>
      </c>
      <c r="BG96" s="89">
        <v>8.0299999999999994E-6</v>
      </c>
      <c r="BH96" s="89">
        <v>4.6099999999999999E-6</v>
      </c>
      <c r="BI96" s="89">
        <v>0</v>
      </c>
      <c r="BJ96" s="89">
        <v>2.02E-5</v>
      </c>
      <c r="BK96" s="89">
        <v>0</v>
      </c>
      <c r="BL96" s="89">
        <v>2.62E-5</v>
      </c>
      <c r="BM96" s="89">
        <v>4.2500000000000003E-5</v>
      </c>
      <c r="BN96" s="89">
        <v>0</v>
      </c>
      <c r="BO96" s="89">
        <v>2.5199999999999999E-5</v>
      </c>
      <c r="BP96" s="89">
        <v>0</v>
      </c>
      <c r="BQ96" s="89">
        <v>9.5799999999999998E-6</v>
      </c>
      <c r="BR96" s="89">
        <v>1.4800000000000001E-5</v>
      </c>
      <c r="BS96" s="89">
        <v>2.7100000000000001E-5</v>
      </c>
      <c r="BT96" s="89">
        <v>2.8640600000000001E-4</v>
      </c>
      <c r="BU96" s="89">
        <v>0</v>
      </c>
      <c r="BV96" s="89">
        <v>7.2299999999999996E-5</v>
      </c>
      <c r="BW96" s="89">
        <v>0</v>
      </c>
      <c r="BX96" s="89">
        <v>0</v>
      </c>
      <c r="BY96" s="89">
        <v>0</v>
      </c>
      <c r="BZ96" s="89">
        <v>0</v>
      </c>
      <c r="CA96" s="89">
        <v>0</v>
      </c>
      <c r="CB96" s="89">
        <v>1.4483700000000001E-4</v>
      </c>
      <c r="CC96" s="89">
        <v>4.33E-6</v>
      </c>
      <c r="CD96" s="89">
        <v>1.2999999999999999E-5</v>
      </c>
      <c r="CE96" s="89">
        <v>0</v>
      </c>
      <c r="CF96" s="89">
        <v>6.6699999999999997E-6</v>
      </c>
      <c r="CG96" s="89">
        <v>2.0100000000000001E-5</v>
      </c>
      <c r="CH96" s="89">
        <v>1.20467E-4</v>
      </c>
      <c r="CI96" s="89">
        <v>1.19E-5</v>
      </c>
      <c r="CJ96" s="89">
        <v>1.21181E-4</v>
      </c>
      <c r="CK96" s="89">
        <v>5.6900000000000001E-5</v>
      </c>
      <c r="CL96" s="89">
        <v>2.4544670000000001E-3</v>
      </c>
      <c r="CM96" s="89">
        <v>1.304106E-3</v>
      </c>
      <c r="CN96" s="89">
        <v>4.0572350000000002E-3</v>
      </c>
      <c r="CO96" s="89">
        <v>1.460594E-3</v>
      </c>
      <c r="CP96" s="89">
        <v>1.0070973599999999</v>
      </c>
      <c r="CQ96" s="89">
        <v>1.122072E-3</v>
      </c>
      <c r="CR96" s="89">
        <v>5.2017899999999995E-4</v>
      </c>
      <c r="CS96" s="89">
        <v>8.12289E-4</v>
      </c>
      <c r="CT96" s="89">
        <v>3.5381739999999998E-3</v>
      </c>
      <c r="CU96" s="89">
        <v>1.658777E-3</v>
      </c>
      <c r="CV96" s="89">
        <v>1.748449E-3</v>
      </c>
      <c r="CW96" s="89">
        <v>1.2948040000000001E-3</v>
      </c>
      <c r="CX96" s="89">
        <v>3.6893970000000001E-3</v>
      </c>
      <c r="CY96" s="89">
        <v>1.6315500000000001E-4</v>
      </c>
      <c r="CZ96" s="89">
        <v>5.1667399999999995E-4</v>
      </c>
      <c r="DA96" s="89">
        <v>2.8634800000000002E-4</v>
      </c>
      <c r="DB96" s="89">
        <v>1.8600000000000001E-5</v>
      </c>
      <c r="DC96" s="89">
        <v>2.38812E-4</v>
      </c>
      <c r="DD96" s="89">
        <v>0</v>
      </c>
      <c r="DE96" s="89">
        <v>1.10442E-4</v>
      </c>
      <c r="DF96" s="89">
        <v>1.7884199999999999E-4</v>
      </c>
      <c r="DG96" s="89">
        <v>8.2989000000000001E-4</v>
      </c>
      <c r="DH96" s="89">
        <v>5.4238500000000005E-4</v>
      </c>
      <c r="DI96" s="89">
        <v>3.8300000000000003E-5</v>
      </c>
      <c r="DJ96" s="89">
        <v>1.9568299999999999E-4</v>
      </c>
      <c r="DK96" s="89">
        <v>7.6100000000000007E-5</v>
      </c>
      <c r="DL96" s="89">
        <v>1.83604E-4</v>
      </c>
      <c r="DM96" s="89">
        <v>2.5507500000000001E-4</v>
      </c>
      <c r="DN96" s="89">
        <v>2.3712399999999999E-4</v>
      </c>
      <c r="DO96" s="89">
        <v>0</v>
      </c>
      <c r="DP96" s="89">
        <v>2.62E-5</v>
      </c>
      <c r="DQ96" s="89">
        <v>0</v>
      </c>
      <c r="DR96" s="89">
        <v>5.8418200000000004E-4</v>
      </c>
      <c r="DS96" s="89">
        <v>1.3131779999999999E-3</v>
      </c>
      <c r="DT96" s="89">
        <v>4.3551700000000001E-4</v>
      </c>
      <c r="DU96" s="89">
        <v>9.9699999999999998E-5</v>
      </c>
      <c r="DV96" s="89">
        <v>1.0070350000000001E-3</v>
      </c>
      <c r="DW96" s="89">
        <v>9.4499999999999993E-6</v>
      </c>
      <c r="DX96" s="89">
        <v>6.5900000000000003E-5</v>
      </c>
      <c r="DY96" s="89">
        <v>1.7200000000000001E-5</v>
      </c>
      <c r="DZ96" s="89">
        <v>1.22E-5</v>
      </c>
      <c r="EA96" s="89">
        <v>5.0899999999999997E-5</v>
      </c>
      <c r="EB96" s="89">
        <v>5.8699999999999997E-5</v>
      </c>
      <c r="EC96" s="89">
        <v>1.95E-5</v>
      </c>
      <c r="ED96" s="89">
        <v>1.66E-5</v>
      </c>
      <c r="EE96" s="89">
        <v>1.20729E-4</v>
      </c>
      <c r="EF96" s="89">
        <v>9.5400000000000001E-6</v>
      </c>
      <c r="EG96" s="89">
        <v>0</v>
      </c>
      <c r="EH96" s="89">
        <v>8.9136499999999997E-4</v>
      </c>
      <c r="EI96" s="89">
        <v>3.1999999999999999E-5</v>
      </c>
      <c r="EJ96" s="89">
        <v>5.4399999999999996E-6</v>
      </c>
      <c r="EK96" s="89">
        <v>9.7699999999999996E-6</v>
      </c>
      <c r="EL96" s="89">
        <v>9.2299999999999997E-6</v>
      </c>
      <c r="EM96" s="89">
        <v>8.0499999999999992E-6</v>
      </c>
      <c r="EN96" s="89">
        <v>4.7500000000000003E-6</v>
      </c>
      <c r="EO96" s="89">
        <v>3.8299999999999998E-6</v>
      </c>
      <c r="EP96" s="89">
        <v>1.1400000000000001E-6</v>
      </c>
      <c r="EQ96" s="89">
        <v>2.8099999999999999E-5</v>
      </c>
      <c r="ER96" s="89">
        <v>1.6399999999999999E-5</v>
      </c>
      <c r="ES96" s="89">
        <v>1.27E-5</v>
      </c>
      <c r="ET96" s="89">
        <v>6.72E-6</v>
      </c>
      <c r="EU96" s="89">
        <v>3.9900000000000001E-5</v>
      </c>
      <c r="EV96" s="89">
        <v>3.4600000000000001E-5</v>
      </c>
      <c r="EW96" s="89">
        <v>0</v>
      </c>
      <c r="EX96" s="89">
        <v>1.2799999999999999E-5</v>
      </c>
      <c r="EY96" s="89">
        <v>0</v>
      </c>
      <c r="EZ96" s="89">
        <v>0</v>
      </c>
      <c r="FA96" s="89">
        <v>1.3200000000000001E-5</v>
      </c>
      <c r="FB96" s="89">
        <v>2.0999999999999999E-5</v>
      </c>
      <c r="FC96" s="89">
        <v>6.5400000000000001E-6</v>
      </c>
      <c r="FD96" s="89">
        <v>5.7800000000000002E-5</v>
      </c>
      <c r="FE96" s="89">
        <v>7.9799999999999998E-6</v>
      </c>
      <c r="FF96" s="89">
        <v>2.1699999999999999E-5</v>
      </c>
      <c r="FG96" s="89">
        <v>1.6799999999999998E-5</v>
      </c>
      <c r="FH96" s="89">
        <v>2.72E-5</v>
      </c>
      <c r="FI96" s="89">
        <v>1.8E-5</v>
      </c>
      <c r="FJ96" s="89">
        <v>1.11E-5</v>
      </c>
      <c r="FK96" s="89">
        <v>3.5200000000000002E-5</v>
      </c>
      <c r="FL96" s="89">
        <v>1.8700000000000001E-5</v>
      </c>
      <c r="FM96" s="89">
        <v>9.7399999999999999E-6</v>
      </c>
      <c r="FN96" s="89">
        <v>1.9400000000000001E-5</v>
      </c>
      <c r="FO96" s="89">
        <v>2.58E-5</v>
      </c>
      <c r="FP96" s="89">
        <v>3.1300000000000002E-5</v>
      </c>
      <c r="FQ96" s="89">
        <v>9.1700000000000003E-6</v>
      </c>
      <c r="FR96" s="89">
        <v>2.3E-5</v>
      </c>
      <c r="FS96" s="89">
        <v>1.0699999999999999E-5</v>
      </c>
      <c r="FT96" s="89">
        <v>1.1E-5</v>
      </c>
      <c r="FU96" s="89">
        <v>1.3900000000000001E-5</v>
      </c>
      <c r="FV96" s="89">
        <v>2.2319899999999999E-4</v>
      </c>
      <c r="FW96" s="89">
        <v>5.8599999999999998E-6</v>
      </c>
      <c r="FX96" s="89">
        <v>7.4800000000000004E-6</v>
      </c>
      <c r="FY96" s="89">
        <v>9.7E-5</v>
      </c>
      <c r="FZ96" s="89">
        <v>2.3766389999999998E-3</v>
      </c>
      <c r="GA96" s="89">
        <v>1.4800000000000001E-5</v>
      </c>
      <c r="GB96" s="89">
        <v>2.0999999999999999E-5</v>
      </c>
      <c r="GC96" s="89">
        <v>1.26E-5</v>
      </c>
      <c r="GD96" s="89">
        <v>2.3099999999999999E-5</v>
      </c>
      <c r="GE96" s="89">
        <v>1.4600000000000001E-5</v>
      </c>
      <c r="GF96" s="89">
        <v>5.5999999999999997E-6</v>
      </c>
      <c r="GG96" s="89">
        <v>1.47E-5</v>
      </c>
      <c r="GH96" s="89">
        <v>2.74E-6</v>
      </c>
      <c r="GI96" s="89">
        <v>5.9900000000000002E-6</v>
      </c>
      <c r="GJ96" s="90">
        <v>1.0448802350000006</v>
      </c>
      <c r="GK96" s="91">
        <v>0.88414899999999996</v>
      </c>
    </row>
    <row r="97" spans="2:193" x14ac:dyDescent="0.45">
      <c r="B97" s="92" t="s">
        <v>92</v>
      </c>
      <c r="C97" s="93" t="s">
        <v>294</v>
      </c>
      <c r="D97" s="89">
        <v>0</v>
      </c>
      <c r="E97" s="89">
        <v>0</v>
      </c>
      <c r="F97" s="89">
        <v>0</v>
      </c>
      <c r="G97" s="89">
        <v>0</v>
      </c>
      <c r="H97" s="89">
        <v>0</v>
      </c>
      <c r="I97" s="89">
        <v>0</v>
      </c>
      <c r="J97" s="89">
        <v>0</v>
      </c>
      <c r="K97" s="89">
        <v>0</v>
      </c>
      <c r="L97" s="89">
        <v>0</v>
      </c>
      <c r="M97" s="89">
        <v>0</v>
      </c>
      <c r="N97" s="89">
        <v>0</v>
      </c>
      <c r="O97" s="89">
        <v>0</v>
      </c>
      <c r="P97" s="89">
        <v>0</v>
      </c>
      <c r="Q97" s="89">
        <v>0</v>
      </c>
      <c r="R97" s="89">
        <v>0</v>
      </c>
      <c r="S97" s="89">
        <v>0</v>
      </c>
      <c r="T97" s="89">
        <v>0</v>
      </c>
      <c r="U97" s="89">
        <v>0</v>
      </c>
      <c r="V97" s="89">
        <v>0</v>
      </c>
      <c r="W97" s="89">
        <v>0</v>
      </c>
      <c r="X97" s="89">
        <v>0</v>
      </c>
      <c r="Y97" s="89">
        <v>0</v>
      </c>
      <c r="Z97" s="89">
        <v>0</v>
      </c>
      <c r="AA97" s="89">
        <v>0</v>
      </c>
      <c r="AB97" s="89">
        <v>0</v>
      </c>
      <c r="AC97" s="89">
        <v>0</v>
      </c>
      <c r="AD97" s="89">
        <v>0</v>
      </c>
      <c r="AE97" s="89">
        <v>0</v>
      </c>
      <c r="AF97" s="89">
        <v>0</v>
      </c>
      <c r="AG97" s="89">
        <v>0</v>
      </c>
      <c r="AH97" s="89">
        <v>0</v>
      </c>
      <c r="AI97" s="89">
        <v>0</v>
      </c>
      <c r="AJ97" s="89">
        <v>0</v>
      </c>
      <c r="AK97" s="89">
        <v>0</v>
      </c>
      <c r="AL97" s="89">
        <v>0</v>
      </c>
      <c r="AM97" s="89">
        <v>0</v>
      </c>
      <c r="AN97" s="89">
        <v>0</v>
      </c>
      <c r="AO97" s="89">
        <v>0</v>
      </c>
      <c r="AP97" s="89">
        <v>0</v>
      </c>
      <c r="AQ97" s="89">
        <v>0</v>
      </c>
      <c r="AR97" s="89">
        <v>0</v>
      </c>
      <c r="AS97" s="89">
        <v>0</v>
      </c>
      <c r="AT97" s="89">
        <v>0</v>
      </c>
      <c r="AU97" s="89">
        <v>0</v>
      </c>
      <c r="AV97" s="89">
        <v>0</v>
      </c>
      <c r="AW97" s="89">
        <v>0</v>
      </c>
      <c r="AX97" s="89">
        <v>0</v>
      </c>
      <c r="AY97" s="89">
        <v>0</v>
      </c>
      <c r="AZ97" s="89">
        <v>0</v>
      </c>
      <c r="BA97" s="89">
        <v>0</v>
      </c>
      <c r="BB97" s="89">
        <v>0</v>
      </c>
      <c r="BC97" s="89">
        <v>0</v>
      </c>
      <c r="BD97" s="89">
        <v>0</v>
      </c>
      <c r="BE97" s="89">
        <v>0</v>
      </c>
      <c r="BF97" s="89">
        <v>0</v>
      </c>
      <c r="BG97" s="89">
        <v>0</v>
      </c>
      <c r="BH97" s="89">
        <v>0</v>
      </c>
      <c r="BI97" s="89">
        <v>0</v>
      </c>
      <c r="BJ97" s="89">
        <v>0</v>
      </c>
      <c r="BK97" s="89">
        <v>0</v>
      </c>
      <c r="BL97" s="89">
        <v>0</v>
      </c>
      <c r="BM97" s="89">
        <v>0</v>
      </c>
      <c r="BN97" s="89">
        <v>0</v>
      </c>
      <c r="BO97" s="89">
        <v>0</v>
      </c>
      <c r="BP97" s="89">
        <v>0</v>
      </c>
      <c r="BQ97" s="89">
        <v>0</v>
      </c>
      <c r="BR97" s="89">
        <v>0</v>
      </c>
      <c r="BS97" s="89">
        <v>0</v>
      </c>
      <c r="BT97" s="89">
        <v>0</v>
      </c>
      <c r="BU97" s="89">
        <v>0</v>
      </c>
      <c r="BV97" s="89">
        <v>0</v>
      </c>
      <c r="BW97" s="89">
        <v>0</v>
      </c>
      <c r="BX97" s="89">
        <v>0</v>
      </c>
      <c r="BY97" s="89">
        <v>0</v>
      </c>
      <c r="BZ97" s="89">
        <v>0</v>
      </c>
      <c r="CA97" s="89">
        <v>0</v>
      </c>
      <c r="CB97" s="89">
        <v>0</v>
      </c>
      <c r="CC97" s="89">
        <v>0</v>
      </c>
      <c r="CD97" s="89">
        <v>0</v>
      </c>
      <c r="CE97" s="89">
        <v>0</v>
      </c>
      <c r="CF97" s="89">
        <v>0</v>
      </c>
      <c r="CG97" s="89">
        <v>0</v>
      </c>
      <c r="CH97" s="89">
        <v>0</v>
      </c>
      <c r="CI97" s="89">
        <v>0</v>
      </c>
      <c r="CJ97" s="89">
        <v>0</v>
      </c>
      <c r="CK97" s="89">
        <v>0</v>
      </c>
      <c r="CL97" s="89">
        <v>0</v>
      </c>
      <c r="CM97" s="89">
        <v>0</v>
      </c>
      <c r="CN97" s="89">
        <v>0</v>
      </c>
      <c r="CO97" s="89">
        <v>0</v>
      </c>
      <c r="CP97" s="89">
        <v>0</v>
      </c>
      <c r="CQ97" s="89">
        <v>1</v>
      </c>
      <c r="CR97" s="89">
        <v>0</v>
      </c>
      <c r="CS97" s="89">
        <v>0</v>
      </c>
      <c r="CT97" s="89">
        <v>0</v>
      </c>
      <c r="CU97" s="89">
        <v>0</v>
      </c>
      <c r="CV97" s="89">
        <v>0</v>
      </c>
      <c r="CW97" s="89">
        <v>0</v>
      </c>
      <c r="CX97" s="89">
        <v>0</v>
      </c>
      <c r="CY97" s="89">
        <v>0</v>
      </c>
      <c r="CZ97" s="89">
        <v>0</v>
      </c>
      <c r="DA97" s="89">
        <v>0</v>
      </c>
      <c r="DB97" s="89">
        <v>0</v>
      </c>
      <c r="DC97" s="89">
        <v>0</v>
      </c>
      <c r="DD97" s="89">
        <v>0</v>
      </c>
      <c r="DE97" s="89">
        <v>0</v>
      </c>
      <c r="DF97" s="89">
        <v>0</v>
      </c>
      <c r="DG97" s="89">
        <v>0</v>
      </c>
      <c r="DH97" s="89">
        <v>0</v>
      </c>
      <c r="DI97" s="89">
        <v>0</v>
      </c>
      <c r="DJ97" s="89">
        <v>0</v>
      </c>
      <c r="DK97" s="89">
        <v>0</v>
      </c>
      <c r="DL97" s="89">
        <v>0</v>
      </c>
      <c r="DM97" s="89">
        <v>0</v>
      </c>
      <c r="DN97" s="89">
        <v>0</v>
      </c>
      <c r="DO97" s="89">
        <v>0</v>
      </c>
      <c r="DP97" s="89">
        <v>0</v>
      </c>
      <c r="DQ97" s="89">
        <v>0</v>
      </c>
      <c r="DR97" s="89">
        <v>0</v>
      </c>
      <c r="DS97" s="89">
        <v>0</v>
      </c>
      <c r="DT97" s="89">
        <v>0</v>
      </c>
      <c r="DU97" s="89">
        <v>0</v>
      </c>
      <c r="DV97" s="89">
        <v>0</v>
      </c>
      <c r="DW97" s="89">
        <v>0</v>
      </c>
      <c r="DX97" s="89">
        <v>0</v>
      </c>
      <c r="DY97" s="89">
        <v>0</v>
      </c>
      <c r="DZ97" s="89">
        <v>0</v>
      </c>
      <c r="EA97" s="89">
        <v>0</v>
      </c>
      <c r="EB97" s="89">
        <v>0</v>
      </c>
      <c r="EC97" s="89">
        <v>0</v>
      </c>
      <c r="ED97" s="89">
        <v>0</v>
      </c>
      <c r="EE97" s="89">
        <v>0</v>
      </c>
      <c r="EF97" s="89">
        <v>0</v>
      </c>
      <c r="EG97" s="89">
        <v>0</v>
      </c>
      <c r="EH97" s="89">
        <v>0</v>
      </c>
      <c r="EI97" s="89">
        <v>0</v>
      </c>
      <c r="EJ97" s="89">
        <v>0</v>
      </c>
      <c r="EK97" s="89">
        <v>0</v>
      </c>
      <c r="EL97" s="89">
        <v>0</v>
      </c>
      <c r="EM97" s="89">
        <v>0</v>
      </c>
      <c r="EN97" s="89">
        <v>0</v>
      </c>
      <c r="EO97" s="89">
        <v>0</v>
      </c>
      <c r="EP97" s="89">
        <v>0</v>
      </c>
      <c r="EQ97" s="89">
        <v>0</v>
      </c>
      <c r="ER97" s="89">
        <v>0</v>
      </c>
      <c r="ES97" s="89">
        <v>0</v>
      </c>
      <c r="ET97" s="89">
        <v>0</v>
      </c>
      <c r="EU97" s="89">
        <v>0</v>
      </c>
      <c r="EV97" s="89">
        <v>0</v>
      </c>
      <c r="EW97" s="89">
        <v>0</v>
      </c>
      <c r="EX97" s="89">
        <v>0</v>
      </c>
      <c r="EY97" s="89">
        <v>0</v>
      </c>
      <c r="EZ97" s="89">
        <v>0</v>
      </c>
      <c r="FA97" s="89">
        <v>0</v>
      </c>
      <c r="FB97" s="89">
        <v>0</v>
      </c>
      <c r="FC97" s="89">
        <v>0</v>
      </c>
      <c r="FD97" s="89">
        <v>0</v>
      </c>
      <c r="FE97" s="89">
        <v>0</v>
      </c>
      <c r="FF97" s="89">
        <v>0</v>
      </c>
      <c r="FG97" s="89">
        <v>0</v>
      </c>
      <c r="FH97" s="89">
        <v>0</v>
      </c>
      <c r="FI97" s="89">
        <v>0</v>
      </c>
      <c r="FJ97" s="89">
        <v>0</v>
      </c>
      <c r="FK97" s="89">
        <v>0</v>
      </c>
      <c r="FL97" s="89">
        <v>0</v>
      </c>
      <c r="FM97" s="89">
        <v>0</v>
      </c>
      <c r="FN97" s="89">
        <v>0</v>
      </c>
      <c r="FO97" s="89">
        <v>0</v>
      </c>
      <c r="FP97" s="89">
        <v>0</v>
      </c>
      <c r="FQ97" s="89">
        <v>0</v>
      </c>
      <c r="FR97" s="89">
        <v>0</v>
      </c>
      <c r="FS97" s="89">
        <v>0</v>
      </c>
      <c r="FT97" s="89">
        <v>0</v>
      </c>
      <c r="FU97" s="89">
        <v>0</v>
      </c>
      <c r="FV97" s="89">
        <v>0</v>
      </c>
      <c r="FW97" s="89">
        <v>0</v>
      </c>
      <c r="FX97" s="89">
        <v>0</v>
      </c>
      <c r="FY97" s="89">
        <v>0</v>
      </c>
      <c r="FZ97" s="89">
        <v>0</v>
      </c>
      <c r="GA97" s="89">
        <v>0</v>
      </c>
      <c r="GB97" s="89">
        <v>0</v>
      </c>
      <c r="GC97" s="89">
        <v>0</v>
      </c>
      <c r="GD97" s="89">
        <v>0</v>
      </c>
      <c r="GE97" s="89">
        <v>0</v>
      </c>
      <c r="GF97" s="89">
        <v>0</v>
      </c>
      <c r="GG97" s="89">
        <v>0</v>
      </c>
      <c r="GH97" s="89">
        <v>0</v>
      </c>
      <c r="GI97" s="89">
        <v>0</v>
      </c>
      <c r="GJ97" s="90">
        <v>1</v>
      </c>
      <c r="GK97" s="91">
        <v>0.84617299999999995</v>
      </c>
    </row>
    <row r="98" spans="2:193" x14ac:dyDescent="0.45">
      <c r="B98" s="92" t="s">
        <v>93</v>
      </c>
      <c r="C98" s="93" t="s">
        <v>295</v>
      </c>
      <c r="D98" s="89">
        <v>0</v>
      </c>
      <c r="E98" s="89">
        <v>0</v>
      </c>
      <c r="F98" s="89">
        <v>0</v>
      </c>
      <c r="G98" s="89">
        <v>0</v>
      </c>
      <c r="H98" s="89">
        <v>0</v>
      </c>
      <c r="I98" s="89">
        <v>0</v>
      </c>
      <c r="J98" s="89">
        <v>0</v>
      </c>
      <c r="K98" s="89">
        <v>0</v>
      </c>
      <c r="L98" s="89">
        <v>0</v>
      </c>
      <c r="M98" s="89">
        <v>0</v>
      </c>
      <c r="N98" s="89">
        <v>0</v>
      </c>
      <c r="O98" s="89">
        <v>0</v>
      </c>
      <c r="P98" s="89">
        <v>0</v>
      </c>
      <c r="Q98" s="89">
        <v>0</v>
      </c>
      <c r="R98" s="89">
        <v>0</v>
      </c>
      <c r="S98" s="89">
        <v>0</v>
      </c>
      <c r="T98" s="89">
        <v>0</v>
      </c>
      <c r="U98" s="89">
        <v>0</v>
      </c>
      <c r="V98" s="89">
        <v>0</v>
      </c>
      <c r="W98" s="89">
        <v>0</v>
      </c>
      <c r="X98" s="89">
        <v>0</v>
      </c>
      <c r="Y98" s="89">
        <v>0</v>
      </c>
      <c r="Z98" s="89">
        <v>0</v>
      </c>
      <c r="AA98" s="89">
        <v>0</v>
      </c>
      <c r="AB98" s="89">
        <v>0</v>
      </c>
      <c r="AC98" s="89">
        <v>0</v>
      </c>
      <c r="AD98" s="89">
        <v>0</v>
      </c>
      <c r="AE98" s="89">
        <v>0</v>
      </c>
      <c r="AF98" s="89">
        <v>0</v>
      </c>
      <c r="AG98" s="89">
        <v>0</v>
      </c>
      <c r="AH98" s="89">
        <v>0</v>
      </c>
      <c r="AI98" s="89">
        <v>0</v>
      </c>
      <c r="AJ98" s="89">
        <v>0</v>
      </c>
      <c r="AK98" s="89">
        <v>0</v>
      </c>
      <c r="AL98" s="89">
        <v>0</v>
      </c>
      <c r="AM98" s="89">
        <v>0</v>
      </c>
      <c r="AN98" s="89">
        <v>0</v>
      </c>
      <c r="AO98" s="89">
        <v>0</v>
      </c>
      <c r="AP98" s="89">
        <v>0</v>
      </c>
      <c r="AQ98" s="89">
        <v>0</v>
      </c>
      <c r="AR98" s="89">
        <v>0</v>
      </c>
      <c r="AS98" s="89">
        <v>0</v>
      </c>
      <c r="AT98" s="89">
        <v>0</v>
      </c>
      <c r="AU98" s="89">
        <v>0</v>
      </c>
      <c r="AV98" s="89">
        <v>0</v>
      </c>
      <c r="AW98" s="89">
        <v>0</v>
      </c>
      <c r="AX98" s="89">
        <v>0</v>
      </c>
      <c r="AY98" s="89">
        <v>0</v>
      </c>
      <c r="AZ98" s="89">
        <v>0</v>
      </c>
      <c r="BA98" s="89">
        <v>0</v>
      </c>
      <c r="BB98" s="89">
        <v>0</v>
      </c>
      <c r="BC98" s="89">
        <v>0</v>
      </c>
      <c r="BD98" s="89">
        <v>0</v>
      </c>
      <c r="BE98" s="89">
        <v>0</v>
      </c>
      <c r="BF98" s="89">
        <v>0</v>
      </c>
      <c r="BG98" s="89">
        <v>0</v>
      </c>
      <c r="BH98" s="89">
        <v>0</v>
      </c>
      <c r="BI98" s="89">
        <v>0</v>
      </c>
      <c r="BJ98" s="89">
        <v>0</v>
      </c>
      <c r="BK98" s="89">
        <v>0</v>
      </c>
      <c r="BL98" s="89">
        <v>0</v>
      </c>
      <c r="BM98" s="89">
        <v>0</v>
      </c>
      <c r="BN98" s="89">
        <v>0</v>
      </c>
      <c r="BO98" s="89">
        <v>0</v>
      </c>
      <c r="BP98" s="89">
        <v>0</v>
      </c>
      <c r="BQ98" s="89">
        <v>0</v>
      </c>
      <c r="BR98" s="89">
        <v>0</v>
      </c>
      <c r="BS98" s="89">
        <v>0</v>
      </c>
      <c r="BT98" s="89">
        <v>0</v>
      </c>
      <c r="BU98" s="89">
        <v>0</v>
      </c>
      <c r="BV98" s="89">
        <v>0</v>
      </c>
      <c r="BW98" s="89">
        <v>0</v>
      </c>
      <c r="BX98" s="89">
        <v>0</v>
      </c>
      <c r="BY98" s="89">
        <v>0</v>
      </c>
      <c r="BZ98" s="89">
        <v>0</v>
      </c>
      <c r="CA98" s="89">
        <v>0</v>
      </c>
      <c r="CB98" s="89">
        <v>0</v>
      </c>
      <c r="CC98" s="89">
        <v>0</v>
      </c>
      <c r="CD98" s="89">
        <v>0</v>
      </c>
      <c r="CE98" s="89">
        <v>0</v>
      </c>
      <c r="CF98" s="89">
        <v>0</v>
      </c>
      <c r="CG98" s="89">
        <v>0</v>
      </c>
      <c r="CH98" s="89">
        <v>0</v>
      </c>
      <c r="CI98" s="89">
        <v>0</v>
      </c>
      <c r="CJ98" s="89">
        <v>0</v>
      </c>
      <c r="CK98" s="89">
        <v>0</v>
      </c>
      <c r="CL98" s="89">
        <v>0</v>
      </c>
      <c r="CM98" s="89">
        <v>0</v>
      </c>
      <c r="CN98" s="89">
        <v>0</v>
      </c>
      <c r="CO98" s="89">
        <v>0</v>
      </c>
      <c r="CP98" s="89">
        <v>0</v>
      </c>
      <c r="CQ98" s="89">
        <v>0</v>
      </c>
      <c r="CR98" s="89">
        <v>1</v>
      </c>
      <c r="CS98" s="89">
        <v>0</v>
      </c>
      <c r="CT98" s="89">
        <v>0</v>
      </c>
      <c r="CU98" s="89">
        <v>0</v>
      </c>
      <c r="CV98" s="89">
        <v>0</v>
      </c>
      <c r="CW98" s="89">
        <v>0</v>
      </c>
      <c r="CX98" s="89">
        <v>0</v>
      </c>
      <c r="CY98" s="89">
        <v>0</v>
      </c>
      <c r="CZ98" s="89">
        <v>0</v>
      </c>
      <c r="DA98" s="89">
        <v>0</v>
      </c>
      <c r="DB98" s="89">
        <v>0</v>
      </c>
      <c r="DC98" s="89">
        <v>0</v>
      </c>
      <c r="DD98" s="89">
        <v>0</v>
      </c>
      <c r="DE98" s="89">
        <v>0</v>
      </c>
      <c r="DF98" s="89">
        <v>0</v>
      </c>
      <c r="DG98" s="89">
        <v>0</v>
      </c>
      <c r="DH98" s="89">
        <v>0</v>
      </c>
      <c r="DI98" s="89">
        <v>0</v>
      </c>
      <c r="DJ98" s="89">
        <v>0</v>
      </c>
      <c r="DK98" s="89">
        <v>0</v>
      </c>
      <c r="DL98" s="89">
        <v>0</v>
      </c>
      <c r="DM98" s="89">
        <v>0</v>
      </c>
      <c r="DN98" s="89">
        <v>0</v>
      </c>
      <c r="DO98" s="89">
        <v>0</v>
      </c>
      <c r="DP98" s="89">
        <v>0</v>
      </c>
      <c r="DQ98" s="89">
        <v>0</v>
      </c>
      <c r="DR98" s="89">
        <v>0</v>
      </c>
      <c r="DS98" s="89">
        <v>0</v>
      </c>
      <c r="DT98" s="89">
        <v>0</v>
      </c>
      <c r="DU98" s="89">
        <v>0</v>
      </c>
      <c r="DV98" s="89">
        <v>0</v>
      </c>
      <c r="DW98" s="89">
        <v>0</v>
      </c>
      <c r="DX98" s="89">
        <v>0</v>
      </c>
      <c r="DY98" s="89">
        <v>0</v>
      </c>
      <c r="DZ98" s="89">
        <v>0</v>
      </c>
      <c r="EA98" s="89">
        <v>0</v>
      </c>
      <c r="EB98" s="89">
        <v>0</v>
      </c>
      <c r="EC98" s="89">
        <v>0</v>
      </c>
      <c r="ED98" s="89">
        <v>0</v>
      </c>
      <c r="EE98" s="89">
        <v>0</v>
      </c>
      <c r="EF98" s="89">
        <v>0</v>
      </c>
      <c r="EG98" s="89">
        <v>0</v>
      </c>
      <c r="EH98" s="89">
        <v>0</v>
      </c>
      <c r="EI98" s="89">
        <v>0</v>
      </c>
      <c r="EJ98" s="89">
        <v>0</v>
      </c>
      <c r="EK98" s="89">
        <v>0</v>
      </c>
      <c r="EL98" s="89">
        <v>0</v>
      </c>
      <c r="EM98" s="89">
        <v>0</v>
      </c>
      <c r="EN98" s="89">
        <v>0</v>
      </c>
      <c r="EO98" s="89">
        <v>0</v>
      </c>
      <c r="EP98" s="89">
        <v>0</v>
      </c>
      <c r="EQ98" s="89">
        <v>0</v>
      </c>
      <c r="ER98" s="89">
        <v>0</v>
      </c>
      <c r="ES98" s="89">
        <v>0</v>
      </c>
      <c r="ET98" s="89">
        <v>0</v>
      </c>
      <c r="EU98" s="89">
        <v>0</v>
      </c>
      <c r="EV98" s="89">
        <v>0</v>
      </c>
      <c r="EW98" s="89">
        <v>0</v>
      </c>
      <c r="EX98" s="89">
        <v>0</v>
      </c>
      <c r="EY98" s="89">
        <v>0</v>
      </c>
      <c r="EZ98" s="89">
        <v>0</v>
      </c>
      <c r="FA98" s="89">
        <v>0</v>
      </c>
      <c r="FB98" s="89">
        <v>0</v>
      </c>
      <c r="FC98" s="89">
        <v>0</v>
      </c>
      <c r="FD98" s="89">
        <v>0</v>
      </c>
      <c r="FE98" s="89">
        <v>0</v>
      </c>
      <c r="FF98" s="89">
        <v>0</v>
      </c>
      <c r="FG98" s="89">
        <v>0</v>
      </c>
      <c r="FH98" s="89">
        <v>0</v>
      </c>
      <c r="FI98" s="89">
        <v>0</v>
      </c>
      <c r="FJ98" s="89">
        <v>0</v>
      </c>
      <c r="FK98" s="89">
        <v>0</v>
      </c>
      <c r="FL98" s="89">
        <v>0</v>
      </c>
      <c r="FM98" s="89">
        <v>0</v>
      </c>
      <c r="FN98" s="89">
        <v>0</v>
      </c>
      <c r="FO98" s="89">
        <v>0</v>
      </c>
      <c r="FP98" s="89">
        <v>0</v>
      </c>
      <c r="FQ98" s="89">
        <v>0</v>
      </c>
      <c r="FR98" s="89">
        <v>0</v>
      </c>
      <c r="FS98" s="89">
        <v>0</v>
      </c>
      <c r="FT98" s="89">
        <v>0</v>
      </c>
      <c r="FU98" s="89">
        <v>0</v>
      </c>
      <c r="FV98" s="89">
        <v>0</v>
      </c>
      <c r="FW98" s="89">
        <v>0</v>
      </c>
      <c r="FX98" s="89">
        <v>0</v>
      </c>
      <c r="FY98" s="89">
        <v>0</v>
      </c>
      <c r="FZ98" s="89">
        <v>0</v>
      </c>
      <c r="GA98" s="89">
        <v>0</v>
      </c>
      <c r="GB98" s="89">
        <v>0</v>
      </c>
      <c r="GC98" s="89">
        <v>0</v>
      </c>
      <c r="GD98" s="89">
        <v>0</v>
      </c>
      <c r="GE98" s="89">
        <v>0</v>
      </c>
      <c r="GF98" s="89">
        <v>0</v>
      </c>
      <c r="GG98" s="89">
        <v>0</v>
      </c>
      <c r="GH98" s="89">
        <v>0</v>
      </c>
      <c r="GI98" s="89">
        <v>0</v>
      </c>
      <c r="GJ98" s="90">
        <v>1</v>
      </c>
      <c r="GK98" s="91">
        <v>0.84617299999999995</v>
      </c>
    </row>
    <row r="99" spans="2:193" x14ac:dyDescent="0.45">
      <c r="B99" s="92" t="s">
        <v>94</v>
      </c>
      <c r="C99" s="93" t="s">
        <v>296</v>
      </c>
      <c r="D99" s="89">
        <v>0</v>
      </c>
      <c r="E99" s="89">
        <v>0</v>
      </c>
      <c r="F99" s="89">
        <v>0</v>
      </c>
      <c r="G99" s="89">
        <v>0</v>
      </c>
      <c r="H99" s="89">
        <v>0</v>
      </c>
      <c r="I99" s="89">
        <v>0</v>
      </c>
      <c r="J99" s="89">
        <v>0</v>
      </c>
      <c r="K99" s="89">
        <v>0</v>
      </c>
      <c r="L99" s="89">
        <v>0</v>
      </c>
      <c r="M99" s="89">
        <v>0</v>
      </c>
      <c r="N99" s="89">
        <v>0</v>
      </c>
      <c r="O99" s="89">
        <v>0</v>
      </c>
      <c r="P99" s="89">
        <v>0</v>
      </c>
      <c r="Q99" s="89">
        <v>0</v>
      </c>
      <c r="R99" s="89">
        <v>0</v>
      </c>
      <c r="S99" s="89">
        <v>0</v>
      </c>
      <c r="T99" s="89">
        <v>0</v>
      </c>
      <c r="U99" s="89">
        <v>0</v>
      </c>
      <c r="V99" s="89">
        <v>0</v>
      </c>
      <c r="W99" s="89">
        <v>0</v>
      </c>
      <c r="X99" s="89">
        <v>0</v>
      </c>
      <c r="Y99" s="89">
        <v>0</v>
      </c>
      <c r="Z99" s="89">
        <v>0</v>
      </c>
      <c r="AA99" s="89">
        <v>0</v>
      </c>
      <c r="AB99" s="89">
        <v>0</v>
      </c>
      <c r="AC99" s="89">
        <v>0</v>
      </c>
      <c r="AD99" s="89">
        <v>0</v>
      </c>
      <c r="AE99" s="89">
        <v>0</v>
      </c>
      <c r="AF99" s="89">
        <v>0</v>
      </c>
      <c r="AG99" s="89">
        <v>0</v>
      </c>
      <c r="AH99" s="89">
        <v>0</v>
      </c>
      <c r="AI99" s="89">
        <v>0</v>
      </c>
      <c r="AJ99" s="89">
        <v>0</v>
      </c>
      <c r="AK99" s="89">
        <v>0</v>
      </c>
      <c r="AL99" s="89">
        <v>0</v>
      </c>
      <c r="AM99" s="89">
        <v>0</v>
      </c>
      <c r="AN99" s="89">
        <v>0</v>
      </c>
      <c r="AO99" s="89">
        <v>0</v>
      </c>
      <c r="AP99" s="89">
        <v>0</v>
      </c>
      <c r="AQ99" s="89">
        <v>0</v>
      </c>
      <c r="AR99" s="89">
        <v>0</v>
      </c>
      <c r="AS99" s="89">
        <v>0</v>
      </c>
      <c r="AT99" s="89">
        <v>0</v>
      </c>
      <c r="AU99" s="89">
        <v>0</v>
      </c>
      <c r="AV99" s="89">
        <v>0</v>
      </c>
      <c r="AW99" s="89">
        <v>0</v>
      </c>
      <c r="AX99" s="89">
        <v>0</v>
      </c>
      <c r="AY99" s="89">
        <v>0</v>
      </c>
      <c r="AZ99" s="89">
        <v>0</v>
      </c>
      <c r="BA99" s="89">
        <v>0</v>
      </c>
      <c r="BB99" s="89">
        <v>0</v>
      </c>
      <c r="BC99" s="89">
        <v>0</v>
      </c>
      <c r="BD99" s="89">
        <v>0</v>
      </c>
      <c r="BE99" s="89">
        <v>0</v>
      </c>
      <c r="BF99" s="89">
        <v>0</v>
      </c>
      <c r="BG99" s="89">
        <v>0</v>
      </c>
      <c r="BH99" s="89">
        <v>0</v>
      </c>
      <c r="BI99" s="89">
        <v>0</v>
      </c>
      <c r="BJ99" s="89">
        <v>0</v>
      </c>
      <c r="BK99" s="89">
        <v>0</v>
      </c>
      <c r="BL99" s="89">
        <v>0</v>
      </c>
      <c r="BM99" s="89">
        <v>0</v>
      </c>
      <c r="BN99" s="89">
        <v>0</v>
      </c>
      <c r="BO99" s="89">
        <v>0</v>
      </c>
      <c r="BP99" s="89">
        <v>0</v>
      </c>
      <c r="BQ99" s="89">
        <v>0</v>
      </c>
      <c r="BR99" s="89">
        <v>0</v>
      </c>
      <c r="BS99" s="89">
        <v>0</v>
      </c>
      <c r="BT99" s="89">
        <v>0</v>
      </c>
      <c r="BU99" s="89">
        <v>0</v>
      </c>
      <c r="BV99" s="89">
        <v>0</v>
      </c>
      <c r="BW99" s="89">
        <v>0</v>
      </c>
      <c r="BX99" s="89">
        <v>0</v>
      </c>
      <c r="BY99" s="89">
        <v>0</v>
      </c>
      <c r="BZ99" s="89">
        <v>0</v>
      </c>
      <c r="CA99" s="89">
        <v>0</v>
      </c>
      <c r="CB99" s="89">
        <v>0</v>
      </c>
      <c r="CC99" s="89">
        <v>0</v>
      </c>
      <c r="CD99" s="89">
        <v>0</v>
      </c>
      <c r="CE99" s="89">
        <v>0</v>
      </c>
      <c r="CF99" s="89">
        <v>0</v>
      </c>
      <c r="CG99" s="89">
        <v>0</v>
      </c>
      <c r="CH99" s="89">
        <v>0</v>
      </c>
      <c r="CI99" s="89">
        <v>0</v>
      </c>
      <c r="CJ99" s="89">
        <v>0</v>
      </c>
      <c r="CK99" s="89">
        <v>0</v>
      </c>
      <c r="CL99" s="89">
        <v>0</v>
      </c>
      <c r="CM99" s="89">
        <v>0</v>
      </c>
      <c r="CN99" s="89">
        <v>0</v>
      </c>
      <c r="CO99" s="89">
        <v>0</v>
      </c>
      <c r="CP99" s="89">
        <v>0</v>
      </c>
      <c r="CQ99" s="89">
        <v>0</v>
      </c>
      <c r="CR99" s="89">
        <v>0</v>
      </c>
      <c r="CS99" s="89">
        <v>1</v>
      </c>
      <c r="CT99" s="89">
        <v>0</v>
      </c>
      <c r="CU99" s="89">
        <v>0</v>
      </c>
      <c r="CV99" s="89">
        <v>0</v>
      </c>
      <c r="CW99" s="89">
        <v>0</v>
      </c>
      <c r="CX99" s="89">
        <v>0</v>
      </c>
      <c r="CY99" s="89">
        <v>0</v>
      </c>
      <c r="CZ99" s="89">
        <v>0</v>
      </c>
      <c r="DA99" s="89">
        <v>0</v>
      </c>
      <c r="DB99" s="89">
        <v>0</v>
      </c>
      <c r="DC99" s="89">
        <v>0</v>
      </c>
      <c r="DD99" s="89">
        <v>0</v>
      </c>
      <c r="DE99" s="89">
        <v>0</v>
      </c>
      <c r="DF99" s="89">
        <v>0</v>
      </c>
      <c r="DG99" s="89">
        <v>0</v>
      </c>
      <c r="DH99" s="89">
        <v>0</v>
      </c>
      <c r="DI99" s="89">
        <v>0</v>
      </c>
      <c r="DJ99" s="89">
        <v>0</v>
      </c>
      <c r="DK99" s="89">
        <v>0</v>
      </c>
      <c r="DL99" s="89">
        <v>0</v>
      </c>
      <c r="DM99" s="89">
        <v>0</v>
      </c>
      <c r="DN99" s="89">
        <v>0</v>
      </c>
      <c r="DO99" s="89">
        <v>0</v>
      </c>
      <c r="DP99" s="89">
        <v>0</v>
      </c>
      <c r="DQ99" s="89">
        <v>0</v>
      </c>
      <c r="DR99" s="89">
        <v>0</v>
      </c>
      <c r="DS99" s="89">
        <v>0</v>
      </c>
      <c r="DT99" s="89">
        <v>0</v>
      </c>
      <c r="DU99" s="89">
        <v>0</v>
      </c>
      <c r="DV99" s="89">
        <v>0</v>
      </c>
      <c r="DW99" s="89">
        <v>0</v>
      </c>
      <c r="DX99" s="89">
        <v>0</v>
      </c>
      <c r="DY99" s="89">
        <v>0</v>
      </c>
      <c r="DZ99" s="89">
        <v>0</v>
      </c>
      <c r="EA99" s="89">
        <v>0</v>
      </c>
      <c r="EB99" s="89">
        <v>0</v>
      </c>
      <c r="EC99" s="89">
        <v>0</v>
      </c>
      <c r="ED99" s="89">
        <v>0</v>
      </c>
      <c r="EE99" s="89">
        <v>0</v>
      </c>
      <c r="EF99" s="89">
        <v>0</v>
      </c>
      <c r="EG99" s="89">
        <v>0</v>
      </c>
      <c r="EH99" s="89">
        <v>0</v>
      </c>
      <c r="EI99" s="89">
        <v>0</v>
      </c>
      <c r="EJ99" s="89">
        <v>0</v>
      </c>
      <c r="EK99" s="89">
        <v>0</v>
      </c>
      <c r="EL99" s="89">
        <v>0</v>
      </c>
      <c r="EM99" s="89">
        <v>0</v>
      </c>
      <c r="EN99" s="89">
        <v>0</v>
      </c>
      <c r="EO99" s="89">
        <v>0</v>
      </c>
      <c r="EP99" s="89">
        <v>0</v>
      </c>
      <c r="EQ99" s="89">
        <v>0</v>
      </c>
      <c r="ER99" s="89">
        <v>0</v>
      </c>
      <c r="ES99" s="89">
        <v>0</v>
      </c>
      <c r="ET99" s="89">
        <v>0</v>
      </c>
      <c r="EU99" s="89">
        <v>0</v>
      </c>
      <c r="EV99" s="89">
        <v>0</v>
      </c>
      <c r="EW99" s="89">
        <v>0</v>
      </c>
      <c r="EX99" s="89">
        <v>0</v>
      </c>
      <c r="EY99" s="89">
        <v>0</v>
      </c>
      <c r="EZ99" s="89">
        <v>0</v>
      </c>
      <c r="FA99" s="89">
        <v>0</v>
      </c>
      <c r="FB99" s="89">
        <v>0</v>
      </c>
      <c r="FC99" s="89">
        <v>0</v>
      </c>
      <c r="FD99" s="89">
        <v>0</v>
      </c>
      <c r="FE99" s="89">
        <v>0</v>
      </c>
      <c r="FF99" s="89">
        <v>0</v>
      </c>
      <c r="FG99" s="89">
        <v>0</v>
      </c>
      <c r="FH99" s="89">
        <v>0</v>
      </c>
      <c r="FI99" s="89">
        <v>0</v>
      </c>
      <c r="FJ99" s="89">
        <v>0</v>
      </c>
      <c r="FK99" s="89">
        <v>0</v>
      </c>
      <c r="FL99" s="89">
        <v>0</v>
      </c>
      <c r="FM99" s="89">
        <v>0</v>
      </c>
      <c r="FN99" s="89">
        <v>0</v>
      </c>
      <c r="FO99" s="89">
        <v>0</v>
      </c>
      <c r="FP99" s="89">
        <v>0</v>
      </c>
      <c r="FQ99" s="89">
        <v>0</v>
      </c>
      <c r="FR99" s="89">
        <v>0</v>
      </c>
      <c r="FS99" s="89">
        <v>0</v>
      </c>
      <c r="FT99" s="89">
        <v>0</v>
      </c>
      <c r="FU99" s="89">
        <v>0</v>
      </c>
      <c r="FV99" s="89">
        <v>0</v>
      </c>
      <c r="FW99" s="89">
        <v>0</v>
      </c>
      <c r="FX99" s="89">
        <v>0</v>
      </c>
      <c r="FY99" s="89">
        <v>0</v>
      </c>
      <c r="FZ99" s="89">
        <v>0</v>
      </c>
      <c r="GA99" s="89">
        <v>0</v>
      </c>
      <c r="GB99" s="89">
        <v>0</v>
      </c>
      <c r="GC99" s="89">
        <v>0</v>
      </c>
      <c r="GD99" s="89">
        <v>0</v>
      </c>
      <c r="GE99" s="89">
        <v>0</v>
      </c>
      <c r="GF99" s="89">
        <v>0</v>
      </c>
      <c r="GG99" s="89">
        <v>0</v>
      </c>
      <c r="GH99" s="89">
        <v>0</v>
      </c>
      <c r="GI99" s="89">
        <v>0</v>
      </c>
      <c r="GJ99" s="90">
        <v>1</v>
      </c>
      <c r="GK99" s="91">
        <v>0.84617299999999995</v>
      </c>
    </row>
    <row r="100" spans="2:193" x14ac:dyDescent="0.45">
      <c r="B100" s="92" t="s">
        <v>95</v>
      </c>
      <c r="C100" s="93" t="s">
        <v>297</v>
      </c>
      <c r="D100" s="89">
        <v>0</v>
      </c>
      <c r="E100" s="89">
        <v>0</v>
      </c>
      <c r="F100" s="89">
        <v>0</v>
      </c>
      <c r="G100" s="89">
        <v>0</v>
      </c>
      <c r="H100" s="89">
        <v>0</v>
      </c>
      <c r="I100" s="89">
        <v>0</v>
      </c>
      <c r="J100" s="89">
        <v>0</v>
      </c>
      <c r="K100" s="89">
        <v>0</v>
      </c>
      <c r="L100" s="89">
        <v>0</v>
      </c>
      <c r="M100" s="89">
        <v>0</v>
      </c>
      <c r="N100" s="89">
        <v>0</v>
      </c>
      <c r="O100" s="89">
        <v>0</v>
      </c>
      <c r="P100" s="89">
        <v>0</v>
      </c>
      <c r="Q100" s="89">
        <v>0</v>
      </c>
      <c r="R100" s="89">
        <v>0</v>
      </c>
      <c r="S100" s="89">
        <v>0</v>
      </c>
      <c r="T100" s="89">
        <v>0</v>
      </c>
      <c r="U100" s="89">
        <v>0</v>
      </c>
      <c r="V100" s="89">
        <v>0</v>
      </c>
      <c r="W100" s="89">
        <v>0</v>
      </c>
      <c r="X100" s="89">
        <v>0</v>
      </c>
      <c r="Y100" s="89">
        <v>0</v>
      </c>
      <c r="Z100" s="89">
        <v>0</v>
      </c>
      <c r="AA100" s="89">
        <v>0</v>
      </c>
      <c r="AB100" s="89">
        <v>0</v>
      </c>
      <c r="AC100" s="89">
        <v>0</v>
      </c>
      <c r="AD100" s="89">
        <v>0</v>
      </c>
      <c r="AE100" s="89">
        <v>0</v>
      </c>
      <c r="AF100" s="89">
        <v>0</v>
      </c>
      <c r="AG100" s="89">
        <v>0</v>
      </c>
      <c r="AH100" s="89">
        <v>0</v>
      </c>
      <c r="AI100" s="89">
        <v>0</v>
      </c>
      <c r="AJ100" s="89">
        <v>0</v>
      </c>
      <c r="AK100" s="89">
        <v>0</v>
      </c>
      <c r="AL100" s="89">
        <v>0</v>
      </c>
      <c r="AM100" s="89">
        <v>0</v>
      </c>
      <c r="AN100" s="89">
        <v>0</v>
      </c>
      <c r="AO100" s="89">
        <v>0</v>
      </c>
      <c r="AP100" s="89">
        <v>0</v>
      </c>
      <c r="AQ100" s="89">
        <v>0</v>
      </c>
      <c r="AR100" s="89">
        <v>0</v>
      </c>
      <c r="AS100" s="89">
        <v>0</v>
      </c>
      <c r="AT100" s="89">
        <v>0</v>
      </c>
      <c r="AU100" s="89">
        <v>0</v>
      </c>
      <c r="AV100" s="89">
        <v>0</v>
      </c>
      <c r="AW100" s="89">
        <v>0</v>
      </c>
      <c r="AX100" s="89">
        <v>0</v>
      </c>
      <c r="AY100" s="89">
        <v>0</v>
      </c>
      <c r="AZ100" s="89">
        <v>0</v>
      </c>
      <c r="BA100" s="89">
        <v>0</v>
      </c>
      <c r="BB100" s="89">
        <v>0</v>
      </c>
      <c r="BC100" s="89">
        <v>0</v>
      </c>
      <c r="BD100" s="89">
        <v>0</v>
      </c>
      <c r="BE100" s="89">
        <v>0</v>
      </c>
      <c r="BF100" s="89">
        <v>0</v>
      </c>
      <c r="BG100" s="89">
        <v>0</v>
      </c>
      <c r="BH100" s="89">
        <v>0</v>
      </c>
      <c r="BI100" s="89">
        <v>0</v>
      </c>
      <c r="BJ100" s="89">
        <v>0</v>
      </c>
      <c r="BK100" s="89">
        <v>0</v>
      </c>
      <c r="BL100" s="89">
        <v>0</v>
      </c>
      <c r="BM100" s="89">
        <v>0</v>
      </c>
      <c r="BN100" s="89">
        <v>0</v>
      </c>
      <c r="BO100" s="89">
        <v>0</v>
      </c>
      <c r="BP100" s="89">
        <v>0</v>
      </c>
      <c r="BQ100" s="89">
        <v>0</v>
      </c>
      <c r="BR100" s="89">
        <v>0</v>
      </c>
      <c r="BS100" s="89">
        <v>0</v>
      </c>
      <c r="BT100" s="89">
        <v>0</v>
      </c>
      <c r="BU100" s="89">
        <v>0</v>
      </c>
      <c r="BV100" s="89">
        <v>0</v>
      </c>
      <c r="BW100" s="89">
        <v>0</v>
      </c>
      <c r="BX100" s="89">
        <v>0</v>
      </c>
      <c r="BY100" s="89">
        <v>0</v>
      </c>
      <c r="BZ100" s="89">
        <v>0</v>
      </c>
      <c r="CA100" s="89">
        <v>0</v>
      </c>
      <c r="CB100" s="89">
        <v>0</v>
      </c>
      <c r="CC100" s="89">
        <v>0</v>
      </c>
      <c r="CD100" s="89">
        <v>0</v>
      </c>
      <c r="CE100" s="89">
        <v>0</v>
      </c>
      <c r="CF100" s="89">
        <v>0</v>
      </c>
      <c r="CG100" s="89">
        <v>0</v>
      </c>
      <c r="CH100" s="89">
        <v>0</v>
      </c>
      <c r="CI100" s="89">
        <v>0</v>
      </c>
      <c r="CJ100" s="89">
        <v>0</v>
      </c>
      <c r="CK100" s="89">
        <v>0</v>
      </c>
      <c r="CL100" s="89">
        <v>0</v>
      </c>
      <c r="CM100" s="89">
        <v>0</v>
      </c>
      <c r="CN100" s="89">
        <v>0</v>
      </c>
      <c r="CO100" s="89">
        <v>0</v>
      </c>
      <c r="CP100" s="89">
        <v>0</v>
      </c>
      <c r="CQ100" s="89">
        <v>0</v>
      </c>
      <c r="CR100" s="89">
        <v>0</v>
      </c>
      <c r="CS100" s="89">
        <v>0</v>
      </c>
      <c r="CT100" s="89">
        <v>1</v>
      </c>
      <c r="CU100" s="89">
        <v>0</v>
      </c>
      <c r="CV100" s="89">
        <v>0</v>
      </c>
      <c r="CW100" s="89">
        <v>0</v>
      </c>
      <c r="CX100" s="89">
        <v>0</v>
      </c>
      <c r="CY100" s="89">
        <v>0</v>
      </c>
      <c r="CZ100" s="89">
        <v>0</v>
      </c>
      <c r="DA100" s="89">
        <v>0</v>
      </c>
      <c r="DB100" s="89">
        <v>0</v>
      </c>
      <c r="DC100" s="89">
        <v>0</v>
      </c>
      <c r="DD100" s="89">
        <v>0</v>
      </c>
      <c r="DE100" s="89">
        <v>0</v>
      </c>
      <c r="DF100" s="89">
        <v>0</v>
      </c>
      <c r="DG100" s="89">
        <v>0</v>
      </c>
      <c r="DH100" s="89">
        <v>0</v>
      </c>
      <c r="DI100" s="89">
        <v>0</v>
      </c>
      <c r="DJ100" s="89">
        <v>0</v>
      </c>
      <c r="DK100" s="89">
        <v>0</v>
      </c>
      <c r="DL100" s="89">
        <v>0</v>
      </c>
      <c r="DM100" s="89">
        <v>0</v>
      </c>
      <c r="DN100" s="89">
        <v>0</v>
      </c>
      <c r="DO100" s="89">
        <v>0</v>
      </c>
      <c r="DP100" s="89">
        <v>0</v>
      </c>
      <c r="DQ100" s="89">
        <v>0</v>
      </c>
      <c r="DR100" s="89">
        <v>0</v>
      </c>
      <c r="DS100" s="89">
        <v>0</v>
      </c>
      <c r="DT100" s="89">
        <v>0</v>
      </c>
      <c r="DU100" s="89">
        <v>0</v>
      </c>
      <c r="DV100" s="89">
        <v>0</v>
      </c>
      <c r="DW100" s="89">
        <v>0</v>
      </c>
      <c r="DX100" s="89">
        <v>0</v>
      </c>
      <c r="DY100" s="89">
        <v>0</v>
      </c>
      <c r="DZ100" s="89">
        <v>0</v>
      </c>
      <c r="EA100" s="89">
        <v>0</v>
      </c>
      <c r="EB100" s="89">
        <v>0</v>
      </c>
      <c r="EC100" s="89">
        <v>0</v>
      </c>
      <c r="ED100" s="89">
        <v>0</v>
      </c>
      <c r="EE100" s="89">
        <v>0</v>
      </c>
      <c r="EF100" s="89">
        <v>0</v>
      </c>
      <c r="EG100" s="89">
        <v>0</v>
      </c>
      <c r="EH100" s="89">
        <v>0</v>
      </c>
      <c r="EI100" s="89">
        <v>0</v>
      </c>
      <c r="EJ100" s="89">
        <v>0</v>
      </c>
      <c r="EK100" s="89">
        <v>0</v>
      </c>
      <c r="EL100" s="89">
        <v>0</v>
      </c>
      <c r="EM100" s="89">
        <v>0</v>
      </c>
      <c r="EN100" s="89">
        <v>0</v>
      </c>
      <c r="EO100" s="89">
        <v>0</v>
      </c>
      <c r="EP100" s="89">
        <v>0</v>
      </c>
      <c r="EQ100" s="89">
        <v>0</v>
      </c>
      <c r="ER100" s="89">
        <v>0</v>
      </c>
      <c r="ES100" s="89">
        <v>0</v>
      </c>
      <c r="ET100" s="89">
        <v>0</v>
      </c>
      <c r="EU100" s="89">
        <v>0</v>
      </c>
      <c r="EV100" s="89">
        <v>0</v>
      </c>
      <c r="EW100" s="89">
        <v>0</v>
      </c>
      <c r="EX100" s="89">
        <v>0</v>
      </c>
      <c r="EY100" s="89">
        <v>0</v>
      </c>
      <c r="EZ100" s="89">
        <v>0</v>
      </c>
      <c r="FA100" s="89">
        <v>0</v>
      </c>
      <c r="FB100" s="89">
        <v>0</v>
      </c>
      <c r="FC100" s="89">
        <v>0</v>
      </c>
      <c r="FD100" s="89">
        <v>0</v>
      </c>
      <c r="FE100" s="89">
        <v>0</v>
      </c>
      <c r="FF100" s="89">
        <v>0</v>
      </c>
      <c r="FG100" s="89">
        <v>0</v>
      </c>
      <c r="FH100" s="89">
        <v>0</v>
      </c>
      <c r="FI100" s="89">
        <v>0</v>
      </c>
      <c r="FJ100" s="89">
        <v>0</v>
      </c>
      <c r="FK100" s="89">
        <v>0</v>
      </c>
      <c r="FL100" s="89">
        <v>0</v>
      </c>
      <c r="FM100" s="89">
        <v>0</v>
      </c>
      <c r="FN100" s="89">
        <v>0</v>
      </c>
      <c r="FO100" s="89">
        <v>0</v>
      </c>
      <c r="FP100" s="89">
        <v>0</v>
      </c>
      <c r="FQ100" s="89">
        <v>0</v>
      </c>
      <c r="FR100" s="89">
        <v>0</v>
      </c>
      <c r="FS100" s="89">
        <v>0</v>
      </c>
      <c r="FT100" s="89">
        <v>0</v>
      </c>
      <c r="FU100" s="89">
        <v>0</v>
      </c>
      <c r="FV100" s="89">
        <v>0</v>
      </c>
      <c r="FW100" s="89">
        <v>0</v>
      </c>
      <c r="FX100" s="89">
        <v>0</v>
      </c>
      <c r="FY100" s="89">
        <v>0</v>
      </c>
      <c r="FZ100" s="89">
        <v>0</v>
      </c>
      <c r="GA100" s="89">
        <v>0</v>
      </c>
      <c r="GB100" s="89">
        <v>0</v>
      </c>
      <c r="GC100" s="89">
        <v>0</v>
      </c>
      <c r="GD100" s="89">
        <v>0</v>
      </c>
      <c r="GE100" s="89">
        <v>0</v>
      </c>
      <c r="GF100" s="89">
        <v>0</v>
      </c>
      <c r="GG100" s="89">
        <v>0</v>
      </c>
      <c r="GH100" s="89">
        <v>0</v>
      </c>
      <c r="GI100" s="89">
        <v>0</v>
      </c>
      <c r="GJ100" s="90">
        <v>1</v>
      </c>
      <c r="GK100" s="91">
        <v>0.84617299999999995</v>
      </c>
    </row>
    <row r="101" spans="2:193" x14ac:dyDescent="0.45">
      <c r="B101" s="92" t="s">
        <v>96</v>
      </c>
      <c r="C101" s="93" t="s">
        <v>298</v>
      </c>
      <c r="D101" s="89">
        <v>1.52476E-4</v>
      </c>
      <c r="E101" s="89">
        <v>1.11E-5</v>
      </c>
      <c r="F101" s="89">
        <v>3.1999999999999999E-5</v>
      </c>
      <c r="G101" s="89">
        <v>1.4399999999999999E-5</v>
      </c>
      <c r="H101" s="89">
        <v>5.5600000000000003E-5</v>
      </c>
      <c r="I101" s="89">
        <v>3.18E-5</v>
      </c>
      <c r="J101" s="89">
        <v>2.62E-5</v>
      </c>
      <c r="K101" s="89">
        <v>1.4374900000000001E-4</v>
      </c>
      <c r="L101" s="89">
        <v>7.7100000000000007E-6</v>
      </c>
      <c r="M101" s="89">
        <v>6.4899999999999997E-6</v>
      </c>
      <c r="N101" s="89">
        <v>1.7E-5</v>
      </c>
      <c r="O101" s="89">
        <v>0</v>
      </c>
      <c r="P101" s="89">
        <v>8.0099999999999995E-6</v>
      </c>
      <c r="Q101" s="89">
        <v>0</v>
      </c>
      <c r="R101" s="89">
        <v>1.91E-5</v>
      </c>
      <c r="S101" s="89">
        <v>0</v>
      </c>
      <c r="T101" s="89">
        <v>1.8300000000000001E-5</v>
      </c>
      <c r="U101" s="89">
        <v>6.7399999999999998E-6</v>
      </c>
      <c r="V101" s="89">
        <v>3.1099999999999997E-5</v>
      </c>
      <c r="W101" s="89">
        <v>1.45E-5</v>
      </c>
      <c r="X101" s="89">
        <v>7.1600000000000006E-5</v>
      </c>
      <c r="Y101" s="89">
        <v>1.5099999999999999E-5</v>
      </c>
      <c r="Z101" s="89">
        <v>1.3200000000000001E-5</v>
      </c>
      <c r="AA101" s="89">
        <v>1.17E-5</v>
      </c>
      <c r="AB101" s="89">
        <v>3.15E-5</v>
      </c>
      <c r="AC101" s="89">
        <v>2.5999999999999998E-5</v>
      </c>
      <c r="AD101" s="89">
        <v>0</v>
      </c>
      <c r="AE101" s="89">
        <v>1.7200000000000001E-5</v>
      </c>
      <c r="AF101" s="89">
        <v>9.5799999999999998E-6</v>
      </c>
      <c r="AG101" s="89">
        <v>0</v>
      </c>
      <c r="AH101" s="89">
        <v>3.6399999999999997E-5</v>
      </c>
      <c r="AI101" s="89">
        <v>2.1699999999999999E-5</v>
      </c>
      <c r="AJ101" s="89">
        <v>1.06E-5</v>
      </c>
      <c r="AK101" s="89">
        <v>1.0499999999999999E-5</v>
      </c>
      <c r="AL101" s="89">
        <v>7.5599999999999996E-6</v>
      </c>
      <c r="AM101" s="89">
        <v>1.45E-5</v>
      </c>
      <c r="AN101" s="89">
        <v>3.5200000000000002E-5</v>
      </c>
      <c r="AO101" s="89">
        <v>7.5900000000000002E-6</v>
      </c>
      <c r="AP101" s="89">
        <v>0</v>
      </c>
      <c r="AQ101" s="89">
        <v>1.6699999999999999E-5</v>
      </c>
      <c r="AR101" s="89">
        <v>1.4E-5</v>
      </c>
      <c r="AS101" s="89">
        <v>4.95E-6</v>
      </c>
      <c r="AT101" s="89">
        <v>1.5800000000000001E-5</v>
      </c>
      <c r="AU101" s="89">
        <v>9.2299999999999997E-6</v>
      </c>
      <c r="AV101" s="89">
        <v>3.0000000000000001E-5</v>
      </c>
      <c r="AW101" s="89">
        <v>0</v>
      </c>
      <c r="AX101" s="89">
        <v>4.2500000000000003E-5</v>
      </c>
      <c r="AY101" s="89">
        <v>0</v>
      </c>
      <c r="AZ101" s="89">
        <v>0</v>
      </c>
      <c r="BA101" s="89">
        <v>0</v>
      </c>
      <c r="BB101" s="89">
        <v>2.2500000000000001E-5</v>
      </c>
      <c r="BC101" s="89">
        <v>0</v>
      </c>
      <c r="BD101" s="89">
        <v>0</v>
      </c>
      <c r="BE101" s="89">
        <v>1.8099999999999999E-5</v>
      </c>
      <c r="BF101" s="89">
        <v>1.08E-5</v>
      </c>
      <c r="BG101" s="89">
        <v>1.04E-5</v>
      </c>
      <c r="BH101" s="89">
        <v>5.9699999999999996E-6</v>
      </c>
      <c r="BI101" s="89">
        <v>0</v>
      </c>
      <c r="BJ101" s="89">
        <v>1.1800000000000001E-5</v>
      </c>
      <c r="BK101" s="89">
        <v>0</v>
      </c>
      <c r="BL101" s="89">
        <v>2.8E-5</v>
      </c>
      <c r="BM101" s="89">
        <v>1.91E-5</v>
      </c>
      <c r="BN101" s="89">
        <v>0</v>
      </c>
      <c r="BO101" s="89">
        <v>3.82E-5</v>
      </c>
      <c r="BP101" s="89">
        <v>0</v>
      </c>
      <c r="BQ101" s="89">
        <v>1.27E-5</v>
      </c>
      <c r="BR101" s="89">
        <v>1.5299999999999999E-5</v>
      </c>
      <c r="BS101" s="89">
        <v>3.1000000000000001E-5</v>
      </c>
      <c r="BT101" s="89">
        <v>2.7100000000000001E-5</v>
      </c>
      <c r="BU101" s="89">
        <v>0</v>
      </c>
      <c r="BV101" s="89">
        <v>3.8699999999999999E-5</v>
      </c>
      <c r="BW101" s="89">
        <v>0</v>
      </c>
      <c r="BX101" s="89">
        <v>0</v>
      </c>
      <c r="BY101" s="89">
        <v>0</v>
      </c>
      <c r="BZ101" s="89">
        <v>0</v>
      </c>
      <c r="CA101" s="89">
        <v>0</v>
      </c>
      <c r="CB101" s="89">
        <v>2.58E-5</v>
      </c>
      <c r="CC101" s="89">
        <v>5.5999999999999997E-6</v>
      </c>
      <c r="CD101" s="89">
        <v>1.88E-5</v>
      </c>
      <c r="CE101" s="89">
        <v>0</v>
      </c>
      <c r="CF101" s="89">
        <v>9.3200000000000006E-6</v>
      </c>
      <c r="CG101" s="89">
        <v>2.97E-5</v>
      </c>
      <c r="CH101" s="89">
        <v>2.2200000000000001E-5</v>
      </c>
      <c r="CI101" s="89">
        <v>1.63E-5</v>
      </c>
      <c r="CJ101" s="89">
        <v>1.63E-5</v>
      </c>
      <c r="CK101" s="89">
        <v>1.7799999999999999E-5</v>
      </c>
      <c r="CL101" s="89">
        <v>6.3899999999999998E-6</v>
      </c>
      <c r="CM101" s="89">
        <v>2.16E-5</v>
      </c>
      <c r="CN101" s="89">
        <v>4.5300000000000003E-5</v>
      </c>
      <c r="CO101" s="89">
        <v>2.1500000000000001E-5</v>
      </c>
      <c r="CP101" s="89">
        <v>1.4100000000000001E-5</v>
      </c>
      <c r="CQ101" s="89">
        <v>1.0900000000000001E-5</v>
      </c>
      <c r="CR101" s="89">
        <v>1.45E-5</v>
      </c>
      <c r="CS101" s="89">
        <v>1.5800000000000001E-5</v>
      </c>
      <c r="CT101" s="89">
        <v>1.63E-5</v>
      </c>
      <c r="CU101" s="89">
        <v>1.04855695</v>
      </c>
      <c r="CV101" s="89">
        <v>1.7E-5</v>
      </c>
      <c r="CW101" s="89">
        <v>2.12E-5</v>
      </c>
      <c r="CX101" s="89">
        <v>1.29E-5</v>
      </c>
      <c r="CY101" s="89">
        <v>9.8800000000000003E-6</v>
      </c>
      <c r="CZ101" s="89">
        <v>3.18E-5</v>
      </c>
      <c r="DA101" s="89">
        <v>1.1600000000000001E-5</v>
      </c>
      <c r="DB101" s="89">
        <v>1.08E-5</v>
      </c>
      <c r="DC101" s="89">
        <v>1.1800000000000001E-5</v>
      </c>
      <c r="DD101" s="89">
        <v>0</v>
      </c>
      <c r="DE101" s="89">
        <v>1.31E-5</v>
      </c>
      <c r="DF101" s="89">
        <v>2.55E-5</v>
      </c>
      <c r="DG101" s="89">
        <v>1.6900000000000001E-5</v>
      </c>
      <c r="DH101" s="89">
        <v>1.6200000000000001E-5</v>
      </c>
      <c r="DI101" s="89">
        <v>6.28E-6</v>
      </c>
      <c r="DJ101" s="89">
        <v>2.34E-5</v>
      </c>
      <c r="DK101" s="89">
        <v>1.2999999999999999E-5</v>
      </c>
      <c r="DL101" s="89">
        <v>1.06E-5</v>
      </c>
      <c r="DM101" s="89">
        <v>1.29E-5</v>
      </c>
      <c r="DN101" s="89">
        <v>7.4900000000000003E-6</v>
      </c>
      <c r="DO101" s="89">
        <v>0</v>
      </c>
      <c r="DP101" s="89">
        <v>8.2600000000000005E-6</v>
      </c>
      <c r="DQ101" s="89">
        <v>0</v>
      </c>
      <c r="DR101" s="89">
        <v>1.2E-5</v>
      </c>
      <c r="DS101" s="89">
        <v>1.1199999999999999E-5</v>
      </c>
      <c r="DT101" s="89">
        <v>6.5300000000000002E-6</v>
      </c>
      <c r="DU101" s="89">
        <v>1.6200000000000001E-5</v>
      </c>
      <c r="DV101" s="89">
        <v>1.43E-5</v>
      </c>
      <c r="DW101" s="89">
        <v>9.8800000000000003E-6</v>
      </c>
      <c r="DX101" s="89">
        <v>6.8499999999999996E-6</v>
      </c>
      <c r="DY101" s="89">
        <v>2.26E-5</v>
      </c>
      <c r="DZ101" s="89">
        <v>6.4300000000000003E-6</v>
      </c>
      <c r="EA101" s="89">
        <v>1.29E-5</v>
      </c>
      <c r="EB101" s="89">
        <v>2.0100000000000001E-5</v>
      </c>
      <c r="EC101" s="89">
        <v>1.8499999999999999E-5</v>
      </c>
      <c r="ED101" s="89">
        <v>2.0400000000000001E-5</v>
      </c>
      <c r="EE101" s="89">
        <v>1.8766799999999999E-4</v>
      </c>
      <c r="EF101" s="89">
        <v>9.0999999999999993E-6</v>
      </c>
      <c r="EG101" s="89">
        <v>0</v>
      </c>
      <c r="EH101" s="89">
        <v>6.9400000000000006E-5</v>
      </c>
      <c r="EI101" s="89">
        <v>3.8399999999999998E-5</v>
      </c>
      <c r="EJ101" s="89">
        <v>4.07E-6</v>
      </c>
      <c r="EK101" s="89">
        <v>6.63E-6</v>
      </c>
      <c r="EL101" s="89">
        <v>1.1199999999999999E-5</v>
      </c>
      <c r="EM101" s="89">
        <v>8.9900000000000003E-6</v>
      </c>
      <c r="EN101" s="89">
        <v>3.58E-6</v>
      </c>
      <c r="EO101" s="89">
        <v>3.5099999999999999E-6</v>
      </c>
      <c r="EP101" s="89">
        <v>8.7300000000000005E-7</v>
      </c>
      <c r="EQ101" s="89">
        <v>9.6600000000000007E-6</v>
      </c>
      <c r="ER101" s="89">
        <v>8.7099999999999996E-6</v>
      </c>
      <c r="ES101" s="89">
        <v>6.6699999999999997E-6</v>
      </c>
      <c r="ET101" s="89">
        <v>2.8200000000000001E-6</v>
      </c>
      <c r="EU101" s="89">
        <v>6.0399999999999998E-6</v>
      </c>
      <c r="EV101" s="89">
        <v>4.2599999999999999E-6</v>
      </c>
      <c r="EW101" s="89">
        <v>0</v>
      </c>
      <c r="EX101" s="89">
        <v>7.0700000000000001E-6</v>
      </c>
      <c r="EY101" s="89">
        <v>0</v>
      </c>
      <c r="EZ101" s="89">
        <v>0</v>
      </c>
      <c r="FA101" s="89">
        <v>8.8400000000000001E-6</v>
      </c>
      <c r="FB101" s="89">
        <v>2.0800000000000001E-5</v>
      </c>
      <c r="FC101" s="89">
        <v>6.6800000000000004E-6</v>
      </c>
      <c r="FD101" s="89">
        <v>2.1699999999999999E-5</v>
      </c>
      <c r="FE101" s="89">
        <v>6.5899999999999996E-6</v>
      </c>
      <c r="FF101" s="89">
        <v>2.3900000000000002E-5</v>
      </c>
      <c r="FG101" s="89">
        <v>2.1299999999999999E-5</v>
      </c>
      <c r="FH101" s="89">
        <v>4.0099999999999999E-5</v>
      </c>
      <c r="FI101" s="89">
        <v>2.4000000000000001E-5</v>
      </c>
      <c r="FJ101" s="89">
        <v>1.03E-5</v>
      </c>
      <c r="FK101" s="89">
        <v>1.0499999999999999E-5</v>
      </c>
      <c r="FL101" s="89">
        <v>1.6399999999999999E-5</v>
      </c>
      <c r="FM101" s="89">
        <v>7.1899999999999998E-6</v>
      </c>
      <c r="FN101" s="89">
        <v>1.1800000000000001E-5</v>
      </c>
      <c r="FO101" s="89">
        <v>1.9700000000000001E-5</v>
      </c>
      <c r="FP101" s="89">
        <v>3.8800000000000001E-5</v>
      </c>
      <c r="FQ101" s="89">
        <v>9.0999999999999993E-6</v>
      </c>
      <c r="FR101" s="89">
        <v>2.9300000000000001E-5</v>
      </c>
      <c r="FS101" s="89">
        <v>9.38E-6</v>
      </c>
      <c r="FT101" s="89">
        <v>6.5300000000000002E-6</v>
      </c>
      <c r="FU101" s="89">
        <v>1.7399999999999999E-5</v>
      </c>
      <c r="FV101" s="89">
        <v>3.49339E-4</v>
      </c>
      <c r="FW101" s="89">
        <v>2.5000000000000002E-6</v>
      </c>
      <c r="FX101" s="89">
        <v>9.0299999999999999E-6</v>
      </c>
      <c r="FY101" s="89">
        <v>2.34E-6</v>
      </c>
      <c r="FZ101" s="89">
        <v>3.7522609999999998E-3</v>
      </c>
      <c r="GA101" s="89">
        <v>1.0200000000000001E-5</v>
      </c>
      <c r="GB101" s="89">
        <v>1.1800000000000001E-5</v>
      </c>
      <c r="GC101" s="89">
        <v>8.4200000000000007E-6</v>
      </c>
      <c r="GD101" s="89">
        <v>1.6799999999999998E-5</v>
      </c>
      <c r="GE101" s="89">
        <v>1.3699999999999999E-5</v>
      </c>
      <c r="GF101" s="89">
        <v>5.7300000000000002E-6</v>
      </c>
      <c r="GG101" s="89">
        <v>5.8799999999999996E-6</v>
      </c>
      <c r="GH101" s="89">
        <v>1.0699999999999999E-6</v>
      </c>
      <c r="GI101" s="89">
        <v>3.8099999999999999E-6</v>
      </c>
      <c r="GJ101" s="90">
        <v>1.055644555999999</v>
      </c>
      <c r="GK101" s="91">
        <v>0.893258</v>
      </c>
    </row>
    <row r="102" spans="2:193" x14ac:dyDescent="0.45">
      <c r="B102" s="92" t="s">
        <v>97</v>
      </c>
      <c r="C102" s="93" t="s">
        <v>299</v>
      </c>
      <c r="D102" s="89">
        <v>8.82394E-4</v>
      </c>
      <c r="E102" s="89">
        <v>8.2600000000000002E-5</v>
      </c>
      <c r="F102" s="89">
        <v>2.0236599999999999E-4</v>
      </c>
      <c r="G102" s="89">
        <v>1.01375E-4</v>
      </c>
      <c r="H102" s="89">
        <v>3.3884300000000002E-4</v>
      </c>
      <c r="I102" s="89">
        <v>1.9584E-4</v>
      </c>
      <c r="J102" s="89">
        <v>1.5545199999999999E-4</v>
      </c>
      <c r="K102" s="89">
        <v>8.2863299999999995E-4</v>
      </c>
      <c r="L102" s="89">
        <v>8.3700000000000002E-5</v>
      </c>
      <c r="M102" s="89">
        <v>7.7899999999999996E-5</v>
      </c>
      <c r="N102" s="89">
        <v>1.10896E-4</v>
      </c>
      <c r="O102" s="89">
        <v>0</v>
      </c>
      <c r="P102" s="89">
        <v>4.8399999999999997E-5</v>
      </c>
      <c r="Q102" s="89">
        <v>0</v>
      </c>
      <c r="R102" s="89">
        <v>3.1844300000000001E-4</v>
      </c>
      <c r="S102" s="89">
        <v>0</v>
      </c>
      <c r="T102" s="89">
        <v>1.0903700000000001E-4</v>
      </c>
      <c r="U102" s="89">
        <v>4.4799999999999998E-5</v>
      </c>
      <c r="V102" s="89">
        <v>1.80998E-4</v>
      </c>
      <c r="W102" s="89">
        <v>8.8399999999999994E-5</v>
      </c>
      <c r="X102" s="89">
        <v>4.1596299999999999E-4</v>
      </c>
      <c r="Y102" s="89">
        <v>9.7800000000000006E-5</v>
      </c>
      <c r="Z102" s="89">
        <v>8.1199999999999995E-5</v>
      </c>
      <c r="AA102" s="89">
        <v>7.0199999999999999E-5</v>
      </c>
      <c r="AB102" s="89">
        <v>1.9259600000000001E-4</v>
      </c>
      <c r="AC102" s="89">
        <v>1.5264E-4</v>
      </c>
      <c r="AD102" s="89">
        <v>0</v>
      </c>
      <c r="AE102" s="89">
        <v>1.05587E-4</v>
      </c>
      <c r="AF102" s="89">
        <v>5.7000000000000003E-5</v>
      </c>
      <c r="AG102" s="89">
        <v>0</v>
      </c>
      <c r="AH102" s="89">
        <v>2.1350699999999999E-4</v>
      </c>
      <c r="AI102" s="89">
        <v>1.2907199999999999E-4</v>
      </c>
      <c r="AJ102" s="89">
        <v>6.3800000000000006E-5</v>
      </c>
      <c r="AK102" s="89">
        <v>6.7600000000000003E-5</v>
      </c>
      <c r="AL102" s="89">
        <v>4.6E-5</v>
      </c>
      <c r="AM102" s="89">
        <v>9.0400000000000002E-5</v>
      </c>
      <c r="AN102" s="89">
        <v>3.7663799999999999E-4</v>
      </c>
      <c r="AO102" s="89">
        <v>2.14534E-4</v>
      </c>
      <c r="AP102" s="89">
        <v>0</v>
      </c>
      <c r="AQ102" s="89">
        <v>9.8800000000000003E-5</v>
      </c>
      <c r="AR102" s="89">
        <v>8.5000000000000006E-5</v>
      </c>
      <c r="AS102" s="89">
        <v>3.0300000000000001E-5</v>
      </c>
      <c r="AT102" s="89">
        <v>9.7100000000000002E-5</v>
      </c>
      <c r="AU102" s="89">
        <v>6.05E-5</v>
      </c>
      <c r="AV102" s="89">
        <v>1.76038E-4</v>
      </c>
      <c r="AW102" s="89">
        <v>0</v>
      </c>
      <c r="AX102" s="89">
        <v>2.47369E-4</v>
      </c>
      <c r="AY102" s="89">
        <v>0</v>
      </c>
      <c r="AZ102" s="89">
        <v>0</v>
      </c>
      <c r="BA102" s="89">
        <v>0</v>
      </c>
      <c r="BB102" s="89">
        <v>1.31777E-4</v>
      </c>
      <c r="BC102" s="89">
        <v>0</v>
      </c>
      <c r="BD102" s="89">
        <v>0</v>
      </c>
      <c r="BE102" s="89">
        <v>1.13621E-4</v>
      </c>
      <c r="BF102" s="89">
        <v>7.08E-5</v>
      </c>
      <c r="BG102" s="89">
        <v>6.9200000000000002E-5</v>
      </c>
      <c r="BH102" s="89">
        <v>3.6900000000000002E-5</v>
      </c>
      <c r="BI102" s="89">
        <v>0</v>
      </c>
      <c r="BJ102" s="89">
        <v>7.1500000000000003E-5</v>
      </c>
      <c r="BK102" s="89">
        <v>0</v>
      </c>
      <c r="BL102" s="89">
        <v>2.12652E-4</v>
      </c>
      <c r="BM102" s="89">
        <v>1.6773560000000001E-3</v>
      </c>
      <c r="BN102" s="89">
        <v>0</v>
      </c>
      <c r="BO102" s="89">
        <v>2.25288E-4</v>
      </c>
      <c r="BP102" s="89">
        <v>0</v>
      </c>
      <c r="BQ102" s="89">
        <v>8.6500000000000002E-5</v>
      </c>
      <c r="BR102" s="89">
        <v>9.4599999999999996E-5</v>
      </c>
      <c r="BS102" s="89">
        <v>1.94768E-4</v>
      </c>
      <c r="BT102" s="89">
        <v>2.1486790000000001E-3</v>
      </c>
      <c r="BU102" s="89">
        <v>0</v>
      </c>
      <c r="BV102" s="89">
        <v>9.5840599999999997E-4</v>
      </c>
      <c r="BW102" s="89">
        <v>0</v>
      </c>
      <c r="BX102" s="89">
        <v>0</v>
      </c>
      <c r="BY102" s="89">
        <v>0</v>
      </c>
      <c r="BZ102" s="89">
        <v>0</v>
      </c>
      <c r="CA102" s="89">
        <v>0</v>
      </c>
      <c r="CB102" s="89">
        <v>1.102156E-3</v>
      </c>
      <c r="CC102" s="89">
        <v>2.0325399999999999E-4</v>
      </c>
      <c r="CD102" s="89">
        <v>1.12262E-4</v>
      </c>
      <c r="CE102" s="89">
        <v>0</v>
      </c>
      <c r="CF102" s="89">
        <v>7.1299999999999998E-5</v>
      </c>
      <c r="CG102" s="89">
        <v>4.3653799999999999E-4</v>
      </c>
      <c r="CH102" s="89">
        <v>2.7400999999999999E-4</v>
      </c>
      <c r="CI102" s="89">
        <v>1.2760000000000001E-4</v>
      </c>
      <c r="CJ102" s="89">
        <v>1.07286E-4</v>
      </c>
      <c r="CK102" s="89">
        <v>4.6055299999999999E-4</v>
      </c>
      <c r="CL102" s="89">
        <v>1.75954E-4</v>
      </c>
      <c r="CM102" s="89">
        <v>1.059885E-3</v>
      </c>
      <c r="CN102" s="89">
        <v>2.7008750000000002E-3</v>
      </c>
      <c r="CO102" s="89">
        <v>1.0532919999999999E-3</v>
      </c>
      <c r="CP102" s="89">
        <v>1.6181660000000001E-3</v>
      </c>
      <c r="CQ102" s="89">
        <v>5.8372199999999995E-4</v>
      </c>
      <c r="CR102" s="89">
        <v>2.6073900000000001E-4</v>
      </c>
      <c r="CS102" s="89">
        <v>5.5276299999999995E-4</v>
      </c>
      <c r="CT102" s="89">
        <v>1.277231E-3</v>
      </c>
      <c r="CU102" s="89">
        <v>1.7571360000000001E-3</v>
      </c>
      <c r="CV102" s="89">
        <v>1.074339275</v>
      </c>
      <c r="CW102" s="89">
        <v>1.507588E-3</v>
      </c>
      <c r="CX102" s="89">
        <v>1.186021E-3</v>
      </c>
      <c r="CY102" s="89">
        <v>2.1791099999999999E-4</v>
      </c>
      <c r="CZ102" s="89">
        <v>1.39251E-3</v>
      </c>
      <c r="DA102" s="89">
        <v>7.4459299999999999E-4</v>
      </c>
      <c r="DB102" s="89">
        <v>8.2100000000000003E-5</v>
      </c>
      <c r="DC102" s="89">
        <v>3.1539699999999998E-4</v>
      </c>
      <c r="DD102" s="89">
        <v>0</v>
      </c>
      <c r="DE102" s="89">
        <v>1.3376460000000001E-3</v>
      </c>
      <c r="DF102" s="89">
        <v>1.1894469999999999E-3</v>
      </c>
      <c r="DG102" s="89">
        <v>1.719223E-3</v>
      </c>
      <c r="DH102" s="89">
        <v>5.3546300000000002E-4</v>
      </c>
      <c r="DI102" s="89">
        <v>5.69354E-4</v>
      </c>
      <c r="DJ102" s="89">
        <v>1.7908430000000001E-3</v>
      </c>
      <c r="DK102" s="89">
        <v>2.3896099999999999E-4</v>
      </c>
      <c r="DL102" s="89">
        <v>6.9527800000000002E-4</v>
      </c>
      <c r="DM102" s="89">
        <v>4.89822E-4</v>
      </c>
      <c r="DN102" s="89">
        <v>2.2066800000000001E-4</v>
      </c>
      <c r="DO102" s="89">
        <v>0</v>
      </c>
      <c r="DP102" s="89">
        <v>2.05575E-4</v>
      </c>
      <c r="DQ102" s="89">
        <v>0</v>
      </c>
      <c r="DR102" s="89">
        <v>4.6222599999999999E-4</v>
      </c>
      <c r="DS102" s="89">
        <v>2.6464099999999998E-4</v>
      </c>
      <c r="DT102" s="89">
        <v>2.9238799999999998E-4</v>
      </c>
      <c r="DU102" s="89">
        <v>2.09328E-4</v>
      </c>
      <c r="DV102" s="89">
        <v>1.5008949999999999E-3</v>
      </c>
      <c r="DW102" s="89">
        <v>2.7660899999999998E-4</v>
      </c>
      <c r="DX102" s="89">
        <v>1.2877200000000001E-4</v>
      </c>
      <c r="DY102" s="89">
        <v>1.39493E-4</v>
      </c>
      <c r="DZ102" s="89">
        <v>5.1600000000000001E-5</v>
      </c>
      <c r="EA102" s="89">
        <v>9.6100000000000005E-5</v>
      </c>
      <c r="EB102" s="89">
        <v>1.7274599999999999E-4</v>
      </c>
      <c r="EC102" s="89">
        <v>1.9076400000000001E-4</v>
      </c>
      <c r="ED102" s="89">
        <v>1.2751099999999999E-4</v>
      </c>
      <c r="EE102" s="89">
        <v>1.0765880000000001E-3</v>
      </c>
      <c r="EF102" s="89">
        <v>7.8399999999999995E-5</v>
      </c>
      <c r="EG102" s="89">
        <v>0</v>
      </c>
      <c r="EH102" s="89">
        <v>5.7664900000000004E-4</v>
      </c>
      <c r="EI102" s="89">
        <v>2.2692E-4</v>
      </c>
      <c r="EJ102" s="89">
        <v>3.3399999999999999E-5</v>
      </c>
      <c r="EK102" s="89">
        <v>4.7800000000000003E-5</v>
      </c>
      <c r="EL102" s="89">
        <v>6.7299999999999996E-5</v>
      </c>
      <c r="EM102" s="89">
        <v>5.4500000000000003E-5</v>
      </c>
      <c r="EN102" s="89">
        <v>2.3300000000000001E-5</v>
      </c>
      <c r="EO102" s="89">
        <v>2.27E-5</v>
      </c>
      <c r="EP102" s="89">
        <v>5.93E-6</v>
      </c>
      <c r="EQ102" s="89">
        <v>7.8200000000000003E-5</v>
      </c>
      <c r="ER102" s="89">
        <v>5.7599999999999997E-5</v>
      </c>
      <c r="ES102" s="89">
        <v>6.2399999999999999E-5</v>
      </c>
      <c r="ET102" s="89">
        <v>4.0299999999999997E-5</v>
      </c>
      <c r="EU102" s="89">
        <v>1.79808E-4</v>
      </c>
      <c r="EV102" s="89">
        <v>1.7780500000000001E-4</v>
      </c>
      <c r="EW102" s="89">
        <v>0</v>
      </c>
      <c r="EX102" s="89">
        <v>2.65624E-4</v>
      </c>
      <c r="EY102" s="89">
        <v>0</v>
      </c>
      <c r="EZ102" s="89">
        <v>0</v>
      </c>
      <c r="FA102" s="89">
        <v>8.7200000000000005E-5</v>
      </c>
      <c r="FB102" s="89">
        <v>1.6209300000000001E-4</v>
      </c>
      <c r="FC102" s="89">
        <v>1.1696099999999999E-4</v>
      </c>
      <c r="FD102" s="89">
        <v>2.09073E-4</v>
      </c>
      <c r="FE102" s="89">
        <v>5.7200000000000001E-5</v>
      </c>
      <c r="FF102" s="89">
        <v>1.4271499999999999E-4</v>
      </c>
      <c r="FG102" s="89">
        <v>1.2621900000000001E-4</v>
      </c>
      <c r="FH102" s="89">
        <v>2.3382000000000001E-4</v>
      </c>
      <c r="FI102" s="89">
        <v>1.5008400000000001E-4</v>
      </c>
      <c r="FJ102" s="89">
        <v>6.4499999999999996E-5</v>
      </c>
      <c r="FK102" s="89">
        <v>8.6799999999999996E-5</v>
      </c>
      <c r="FL102" s="89">
        <v>1.0457499999999999E-4</v>
      </c>
      <c r="FM102" s="89">
        <v>4.5399999999999999E-5</v>
      </c>
      <c r="FN102" s="89">
        <v>7.7799999999999994E-5</v>
      </c>
      <c r="FO102" s="89">
        <v>1.1804E-4</v>
      </c>
      <c r="FP102" s="89">
        <v>2.27696E-4</v>
      </c>
      <c r="FQ102" s="89">
        <v>5.4799999999999997E-5</v>
      </c>
      <c r="FR102" s="89">
        <v>1.7282699999999999E-4</v>
      </c>
      <c r="FS102" s="89">
        <v>5.7899999999999998E-5</v>
      </c>
      <c r="FT102" s="89">
        <v>4.1499999999999999E-5</v>
      </c>
      <c r="FU102" s="89">
        <v>1.03687E-4</v>
      </c>
      <c r="FV102" s="89">
        <v>2.0037229999999998E-3</v>
      </c>
      <c r="FW102" s="89">
        <v>3.37812E-4</v>
      </c>
      <c r="FX102" s="89">
        <v>5.5699999999999999E-5</v>
      </c>
      <c r="FY102" s="89">
        <v>4.3624700000000001E-4</v>
      </c>
      <c r="FZ102" s="89">
        <v>2.1489289000000002E-2</v>
      </c>
      <c r="GA102" s="89">
        <v>6.1099999999999994E-5</v>
      </c>
      <c r="GB102" s="89">
        <v>8.53E-5</v>
      </c>
      <c r="GC102" s="89">
        <v>5.2899999999999998E-5</v>
      </c>
      <c r="GD102" s="89">
        <v>1.04601E-4</v>
      </c>
      <c r="GE102" s="89">
        <v>9.0500000000000004E-5</v>
      </c>
      <c r="GF102" s="89">
        <v>3.6000000000000001E-5</v>
      </c>
      <c r="GG102" s="89">
        <v>6.2799999999999995E-5</v>
      </c>
      <c r="GH102" s="89">
        <v>1.4800000000000001E-5</v>
      </c>
      <c r="GI102" s="89">
        <v>2.8099999999999999E-5</v>
      </c>
      <c r="GJ102" s="90">
        <v>1.1501122240000012</v>
      </c>
      <c r="GK102" s="91">
        <v>0.973194</v>
      </c>
    </row>
    <row r="103" spans="2:193" x14ac:dyDescent="0.45">
      <c r="B103" s="92" t="s">
        <v>98</v>
      </c>
      <c r="C103" s="93" t="s">
        <v>300</v>
      </c>
      <c r="D103" s="89">
        <v>2.1899999999999999E-7</v>
      </c>
      <c r="E103" s="89">
        <v>1.6000000000000001E-8</v>
      </c>
      <c r="F103" s="89">
        <v>4.5900000000000001E-8</v>
      </c>
      <c r="G103" s="89">
        <v>2.07E-8</v>
      </c>
      <c r="H103" s="89">
        <v>7.98E-8</v>
      </c>
      <c r="I103" s="89">
        <v>4.5599999999999998E-8</v>
      </c>
      <c r="J103" s="89">
        <v>3.7599999999999999E-8</v>
      </c>
      <c r="K103" s="89">
        <v>2.0599999999999999E-7</v>
      </c>
      <c r="L103" s="89">
        <v>1.11E-8</v>
      </c>
      <c r="M103" s="89">
        <v>9.3200000000000001E-9</v>
      </c>
      <c r="N103" s="89">
        <v>2.44E-8</v>
      </c>
      <c r="O103" s="89">
        <v>0</v>
      </c>
      <c r="P103" s="89">
        <v>1.15E-8</v>
      </c>
      <c r="Q103" s="89">
        <v>0</v>
      </c>
      <c r="R103" s="89">
        <v>2.7400000000000001E-8</v>
      </c>
      <c r="S103" s="89">
        <v>0</v>
      </c>
      <c r="T103" s="89">
        <v>2.6300000000000001E-8</v>
      </c>
      <c r="U103" s="89">
        <v>9.6799999999999997E-9</v>
      </c>
      <c r="V103" s="89">
        <v>4.4600000000000002E-8</v>
      </c>
      <c r="W103" s="89">
        <v>2.0899999999999999E-8</v>
      </c>
      <c r="X103" s="89">
        <v>1.03E-7</v>
      </c>
      <c r="Y103" s="89">
        <v>2.1699999999999999E-8</v>
      </c>
      <c r="Z103" s="89">
        <v>1.89E-8</v>
      </c>
      <c r="AA103" s="89">
        <v>1.6800000000000002E-8</v>
      </c>
      <c r="AB103" s="89">
        <v>4.51E-8</v>
      </c>
      <c r="AC103" s="89">
        <v>3.7200000000000002E-8</v>
      </c>
      <c r="AD103" s="89">
        <v>0</v>
      </c>
      <c r="AE103" s="89">
        <v>2.4699999999999999E-8</v>
      </c>
      <c r="AF103" s="89">
        <v>1.37E-8</v>
      </c>
      <c r="AG103" s="89">
        <v>0</v>
      </c>
      <c r="AH103" s="89">
        <v>5.2199999999999998E-8</v>
      </c>
      <c r="AI103" s="89">
        <v>3.1100000000000001E-8</v>
      </c>
      <c r="AJ103" s="89">
        <v>1.52E-8</v>
      </c>
      <c r="AK103" s="89">
        <v>1.4999999999999999E-8</v>
      </c>
      <c r="AL103" s="89">
        <v>1.0800000000000001E-8</v>
      </c>
      <c r="AM103" s="89">
        <v>2.0800000000000001E-8</v>
      </c>
      <c r="AN103" s="89">
        <v>5.0500000000000002E-8</v>
      </c>
      <c r="AO103" s="89">
        <v>1.09E-8</v>
      </c>
      <c r="AP103" s="89">
        <v>0</v>
      </c>
      <c r="AQ103" s="89">
        <v>2.4E-8</v>
      </c>
      <c r="AR103" s="89">
        <v>2.0100000000000001E-8</v>
      </c>
      <c r="AS103" s="89">
        <v>7.0999999999999999E-9</v>
      </c>
      <c r="AT103" s="89">
        <v>2.2700000000000001E-8</v>
      </c>
      <c r="AU103" s="89">
        <v>1.3200000000000001E-8</v>
      </c>
      <c r="AV103" s="89">
        <v>4.3000000000000001E-8</v>
      </c>
      <c r="AW103" s="89">
        <v>0</v>
      </c>
      <c r="AX103" s="89">
        <v>6.0899999999999996E-8</v>
      </c>
      <c r="AY103" s="89">
        <v>0</v>
      </c>
      <c r="AZ103" s="89">
        <v>0</v>
      </c>
      <c r="BA103" s="89">
        <v>0</v>
      </c>
      <c r="BB103" s="89">
        <v>3.2299999999999998E-8</v>
      </c>
      <c r="BC103" s="89">
        <v>0</v>
      </c>
      <c r="BD103" s="89">
        <v>0</v>
      </c>
      <c r="BE103" s="89">
        <v>2.59E-8</v>
      </c>
      <c r="BF103" s="89">
        <v>1.55E-8</v>
      </c>
      <c r="BG103" s="89">
        <v>1.4999999999999999E-8</v>
      </c>
      <c r="BH103" s="89">
        <v>8.57E-9</v>
      </c>
      <c r="BI103" s="89">
        <v>0</v>
      </c>
      <c r="BJ103" s="89">
        <v>1.7E-8</v>
      </c>
      <c r="BK103" s="89">
        <v>0</v>
      </c>
      <c r="BL103" s="89">
        <v>4.0200000000000003E-8</v>
      </c>
      <c r="BM103" s="89">
        <v>2.7400000000000001E-8</v>
      </c>
      <c r="BN103" s="89">
        <v>0</v>
      </c>
      <c r="BO103" s="89">
        <v>5.47E-8</v>
      </c>
      <c r="BP103" s="89">
        <v>0</v>
      </c>
      <c r="BQ103" s="89">
        <v>1.8200000000000001E-8</v>
      </c>
      <c r="BR103" s="89">
        <v>2.1999999999999998E-8</v>
      </c>
      <c r="BS103" s="89">
        <v>4.4500000000000001E-8</v>
      </c>
      <c r="BT103" s="89">
        <v>3.8899999999999998E-8</v>
      </c>
      <c r="BU103" s="89">
        <v>0</v>
      </c>
      <c r="BV103" s="89">
        <v>5.5600000000000002E-8</v>
      </c>
      <c r="BW103" s="89">
        <v>0</v>
      </c>
      <c r="BX103" s="89">
        <v>0</v>
      </c>
      <c r="BY103" s="89">
        <v>0</v>
      </c>
      <c r="BZ103" s="89">
        <v>0</v>
      </c>
      <c r="CA103" s="89">
        <v>0</v>
      </c>
      <c r="CB103" s="89">
        <v>3.7E-8</v>
      </c>
      <c r="CC103" s="89">
        <v>8.0299999999999998E-9</v>
      </c>
      <c r="CD103" s="89">
        <v>2.7E-8</v>
      </c>
      <c r="CE103" s="89">
        <v>0</v>
      </c>
      <c r="CF103" s="89">
        <v>1.3399999999999999E-8</v>
      </c>
      <c r="CG103" s="89">
        <v>4.2599999999999998E-8</v>
      </c>
      <c r="CH103" s="89">
        <v>3.1900000000000001E-8</v>
      </c>
      <c r="CI103" s="89">
        <v>2.3400000000000001E-8</v>
      </c>
      <c r="CJ103" s="89">
        <v>2.3400000000000001E-8</v>
      </c>
      <c r="CK103" s="89">
        <v>2.55E-8</v>
      </c>
      <c r="CL103" s="89">
        <v>9.1600000000000006E-9</v>
      </c>
      <c r="CM103" s="89">
        <v>3.1E-8</v>
      </c>
      <c r="CN103" s="89">
        <v>6.5E-8</v>
      </c>
      <c r="CO103" s="89">
        <v>3.0799999999999998E-8</v>
      </c>
      <c r="CP103" s="89">
        <v>2.0199999999999999E-8</v>
      </c>
      <c r="CQ103" s="89">
        <v>1.5600000000000001E-8</v>
      </c>
      <c r="CR103" s="89">
        <v>2.0800000000000001E-8</v>
      </c>
      <c r="CS103" s="89">
        <v>2.2700000000000001E-8</v>
      </c>
      <c r="CT103" s="89">
        <v>2.3400000000000001E-8</v>
      </c>
      <c r="CU103" s="89">
        <v>2.1500000000000001E-8</v>
      </c>
      <c r="CV103" s="89">
        <v>2.4500000000000001E-8</v>
      </c>
      <c r="CW103" s="89">
        <v>1.0070419269999999</v>
      </c>
      <c r="CX103" s="89">
        <v>1.85E-8</v>
      </c>
      <c r="CY103" s="89">
        <v>1.42E-8</v>
      </c>
      <c r="CZ103" s="89">
        <v>4.5599999999999998E-8</v>
      </c>
      <c r="DA103" s="89">
        <v>1.6700000000000001E-8</v>
      </c>
      <c r="DB103" s="89">
        <v>1.5399999999999999E-8</v>
      </c>
      <c r="DC103" s="89">
        <v>1.6899999999999999E-8</v>
      </c>
      <c r="DD103" s="89">
        <v>0</v>
      </c>
      <c r="DE103" s="89">
        <v>1.8699999999999999E-8</v>
      </c>
      <c r="DF103" s="89">
        <v>3.6599999999999997E-8</v>
      </c>
      <c r="DG103" s="89">
        <v>2.4200000000000002E-8</v>
      </c>
      <c r="DH103" s="89">
        <v>2.3199999999999999E-8</v>
      </c>
      <c r="DI103" s="89">
        <v>9.0099999999999993E-9</v>
      </c>
      <c r="DJ103" s="89">
        <v>3.3600000000000003E-8</v>
      </c>
      <c r="DK103" s="89">
        <v>1.8600000000000001E-8</v>
      </c>
      <c r="DL103" s="89">
        <v>1.52E-8</v>
      </c>
      <c r="DM103" s="89">
        <v>1.85E-8</v>
      </c>
      <c r="DN103" s="89">
        <v>1.07E-8</v>
      </c>
      <c r="DO103" s="89">
        <v>0</v>
      </c>
      <c r="DP103" s="89">
        <v>1.18E-8</v>
      </c>
      <c r="DQ103" s="89">
        <v>0</v>
      </c>
      <c r="DR103" s="89">
        <v>1.7299999999999999E-8</v>
      </c>
      <c r="DS103" s="89">
        <v>1.6099999999999999E-8</v>
      </c>
      <c r="DT103" s="89">
        <v>9.3700000000000005E-9</v>
      </c>
      <c r="DU103" s="89">
        <v>2.3199999999999999E-8</v>
      </c>
      <c r="DV103" s="89">
        <v>2.0500000000000002E-8</v>
      </c>
      <c r="DW103" s="89">
        <v>1.42E-8</v>
      </c>
      <c r="DX103" s="89">
        <v>9.8299999999999993E-9</v>
      </c>
      <c r="DY103" s="89">
        <v>3.2399999999999999E-8</v>
      </c>
      <c r="DZ103" s="89">
        <v>9.2199999999999992E-9</v>
      </c>
      <c r="EA103" s="89">
        <v>1.8399999999999999E-8</v>
      </c>
      <c r="EB103" s="89">
        <v>2.88E-8</v>
      </c>
      <c r="EC103" s="89">
        <v>2.66E-8</v>
      </c>
      <c r="ED103" s="89">
        <v>2.92E-8</v>
      </c>
      <c r="EE103" s="89">
        <v>2.6899999999999999E-7</v>
      </c>
      <c r="EF103" s="89">
        <v>1.31E-8</v>
      </c>
      <c r="EG103" s="89">
        <v>0</v>
      </c>
      <c r="EH103" s="89">
        <v>9.9499999999999998E-8</v>
      </c>
      <c r="EI103" s="89">
        <v>5.5099999999999997E-8</v>
      </c>
      <c r="EJ103" s="89">
        <v>5.8399999999999997E-9</v>
      </c>
      <c r="EK103" s="89">
        <v>9.5100000000000005E-9</v>
      </c>
      <c r="EL103" s="89">
        <v>1.6000000000000001E-8</v>
      </c>
      <c r="EM103" s="89">
        <v>1.29E-8</v>
      </c>
      <c r="EN103" s="89">
        <v>5.1300000000000003E-9</v>
      </c>
      <c r="EO103" s="89">
        <v>5.04E-9</v>
      </c>
      <c r="EP103" s="89">
        <v>1.25E-9</v>
      </c>
      <c r="EQ103" s="89">
        <v>1.39E-8</v>
      </c>
      <c r="ER103" s="89">
        <v>1.2499999999999999E-8</v>
      </c>
      <c r="ES103" s="89">
        <v>9.5700000000000007E-9</v>
      </c>
      <c r="ET103" s="89">
        <v>4.0400000000000001E-9</v>
      </c>
      <c r="EU103" s="89">
        <v>8.6599999999999995E-9</v>
      </c>
      <c r="EV103" s="89">
        <v>6.1099999999999998E-9</v>
      </c>
      <c r="EW103" s="89">
        <v>0</v>
      </c>
      <c r="EX103" s="89">
        <v>1.0099999999999999E-8</v>
      </c>
      <c r="EY103" s="89">
        <v>0</v>
      </c>
      <c r="EZ103" s="89">
        <v>0</v>
      </c>
      <c r="FA103" s="89">
        <v>1.27E-8</v>
      </c>
      <c r="FB103" s="89">
        <v>2.9799999999999999E-8</v>
      </c>
      <c r="FC103" s="89">
        <v>9.5800000000000004E-9</v>
      </c>
      <c r="FD103" s="89">
        <v>3.1100000000000001E-8</v>
      </c>
      <c r="FE103" s="89">
        <v>9.4500000000000002E-9</v>
      </c>
      <c r="FF103" s="89">
        <v>3.4300000000000003E-8</v>
      </c>
      <c r="FG103" s="89">
        <v>3.0600000000000003E-8</v>
      </c>
      <c r="FH103" s="89">
        <v>5.7499999999999999E-8</v>
      </c>
      <c r="FI103" s="89">
        <v>3.4399999999999997E-8</v>
      </c>
      <c r="FJ103" s="89">
        <v>1.48E-8</v>
      </c>
      <c r="FK103" s="89">
        <v>1.51E-8</v>
      </c>
      <c r="FL103" s="89">
        <v>2.3499999999999999E-8</v>
      </c>
      <c r="FM103" s="89">
        <v>1.03E-8</v>
      </c>
      <c r="FN103" s="89">
        <v>1.6899999999999999E-8</v>
      </c>
      <c r="FO103" s="89">
        <v>2.8299999999999999E-8</v>
      </c>
      <c r="FP103" s="89">
        <v>5.5700000000000002E-8</v>
      </c>
      <c r="FQ103" s="89">
        <v>1.3000000000000001E-8</v>
      </c>
      <c r="FR103" s="89">
        <v>4.1999999999999999E-8</v>
      </c>
      <c r="FS103" s="89">
        <v>1.3399999999999999E-8</v>
      </c>
      <c r="FT103" s="89">
        <v>9.3600000000000008E-9</v>
      </c>
      <c r="FU103" s="89">
        <v>2.4900000000000001E-8</v>
      </c>
      <c r="FV103" s="89">
        <v>5.0100000000000005E-7</v>
      </c>
      <c r="FW103" s="89">
        <v>3.58E-9</v>
      </c>
      <c r="FX103" s="89">
        <v>1.3000000000000001E-8</v>
      </c>
      <c r="FY103" s="89">
        <v>3.36E-9</v>
      </c>
      <c r="FZ103" s="89">
        <v>5.3800000000000002E-6</v>
      </c>
      <c r="GA103" s="89">
        <v>1.4699999999999999E-8</v>
      </c>
      <c r="GB103" s="89">
        <v>1.6899999999999999E-8</v>
      </c>
      <c r="GC103" s="89">
        <v>1.2100000000000001E-8</v>
      </c>
      <c r="GD103" s="89">
        <v>2.4100000000000001E-8</v>
      </c>
      <c r="GE103" s="89">
        <v>1.9700000000000001E-8</v>
      </c>
      <c r="GF103" s="89">
        <v>8.2200000000000002E-9</v>
      </c>
      <c r="GG103" s="89">
        <v>8.43E-9</v>
      </c>
      <c r="GH103" s="89">
        <v>1.5300000000000001E-9</v>
      </c>
      <c r="GI103" s="89">
        <v>5.4599999999999998E-9</v>
      </c>
      <c r="GJ103" s="90">
        <v>1.0070520826099991</v>
      </c>
      <c r="GK103" s="91">
        <v>0.85214000000000001</v>
      </c>
    </row>
    <row r="104" spans="2:193" x14ac:dyDescent="0.45">
      <c r="B104" s="92" t="s">
        <v>99</v>
      </c>
      <c r="C104" s="93" t="s">
        <v>301</v>
      </c>
      <c r="D104" s="89">
        <v>2.7500000000000001E-5</v>
      </c>
      <c r="E104" s="89">
        <v>2.0099999999999998E-6</v>
      </c>
      <c r="F104" s="89">
        <v>5.7899999999999996E-6</v>
      </c>
      <c r="G104" s="89">
        <v>2.61E-6</v>
      </c>
      <c r="H104" s="89">
        <v>1.01E-5</v>
      </c>
      <c r="I104" s="89">
        <v>5.75E-6</v>
      </c>
      <c r="J104" s="89">
        <v>4.7400000000000004E-6</v>
      </c>
      <c r="K104" s="89">
        <v>2.5999999999999998E-5</v>
      </c>
      <c r="L104" s="89">
        <v>1.39E-6</v>
      </c>
      <c r="M104" s="89">
        <v>1.1799999999999999E-6</v>
      </c>
      <c r="N104" s="89">
        <v>3.0800000000000002E-6</v>
      </c>
      <c r="O104" s="89">
        <v>0</v>
      </c>
      <c r="P104" s="89">
        <v>1.4500000000000001E-6</v>
      </c>
      <c r="Q104" s="89">
        <v>0</v>
      </c>
      <c r="R104" s="89">
        <v>3.4800000000000001E-6</v>
      </c>
      <c r="S104" s="89">
        <v>0</v>
      </c>
      <c r="T104" s="89">
        <v>3.3100000000000001E-6</v>
      </c>
      <c r="U104" s="89">
        <v>1.22E-6</v>
      </c>
      <c r="V104" s="89">
        <v>5.6200000000000004E-6</v>
      </c>
      <c r="W104" s="89">
        <v>2.6299999999999998E-6</v>
      </c>
      <c r="X104" s="89">
        <v>1.29E-5</v>
      </c>
      <c r="Y104" s="89">
        <v>2.74E-6</v>
      </c>
      <c r="Z104" s="89">
        <v>2.3800000000000001E-6</v>
      </c>
      <c r="AA104" s="89">
        <v>2.12E-6</v>
      </c>
      <c r="AB104" s="89">
        <v>5.6899999999999997E-6</v>
      </c>
      <c r="AC104" s="89">
        <v>4.69E-6</v>
      </c>
      <c r="AD104" s="89">
        <v>0</v>
      </c>
      <c r="AE104" s="89">
        <v>3.1099999999999999E-6</v>
      </c>
      <c r="AF104" s="89">
        <v>1.73E-6</v>
      </c>
      <c r="AG104" s="89">
        <v>0</v>
      </c>
      <c r="AH104" s="89">
        <v>6.5799999999999997E-6</v>
      </c>
      <c r="AI104" s="89">
        <v>3.9199999999999997E-6</v>
      </c>
      <c r="AJ104" s="89">
        <v>1.9199999999999998E-6</v>
      </c>
      <c r="AK104" s="89">
        <v>1.9E-6</v>
      </c>
      <c r="AL104" s="89">
        <v>1.37E-6</v>
      </c>
      <c r="AM104" s="89">
        <v>2.6199999999999999E-6</v>
      </c>
      <c r="AN104" s="89">
        <v>6.37E-6</v>
      </c>
      <c r="AO104" s="89">
        <v>1.39E-6</v>
      </c>
      <c r="AP104" s="89">
        <v>0</v>
      </c>
      <c r="AQ104" s="89">
        <v>3.0199999999999999E-6</v>
      </c>
      <c r="AR104" s="89">
        <v>2.5299999999999999E-6</v>
      </c>
      <c r="AS104" s="89">
        <v>8.9599999999999998E-7</v>
      </c>
      <c r="AT104" s="89">
        <v>2.8600000000000001E-6</v>
      </c>
      <c r="AU104" s="89">
        <v>1.6700000000000001E-6</v>
      </c>
      <c r="AV104" s="89">
        <v>5.4199999999999998E-6</v>
      </c>
      <c r="AW104" s="89">
        <v>0</v>
      </c>
      <c r="AX104" s="89">
        <v>7.6799999999999993E-6</v>
      </c>
      <c r="AY104" s="89">
        <v>0</v>
      </c>
      <c r="AZ104" s="89">
        <v>0</v>
      </c>
      <c r="BA104" s="89">
        <v>0</v>
      </c>
      <c r="BB104" s="89">
        <v>4.0799999999999999E-6</v>
      </c>
      <c r="BC104" s="89">
        <v>0</v>
      </c>
      <c r="BD104" s="89">
        <v>0</v>
      </c>
      <c r="BE104" s="89">
        <v>3.27E-6</v>
      </c>
      <c r="BF104" s="89">
        <v>1.9599999999999999E-6</v>
      </c>
      <c r="BG104" s="89">
        <v>1.8899999999999999E-6</v>
      </c>
      <c r="BH104" s="89">
        <v>1.08E-6</v>
      </c>
      <c r="BI104" s="89">
        <v>0</v>
      </c>
      <c r="BJ104" s="89">
        <v>2.1399999999999998E-6</v>
      </c>
      <c r="BK104" s="89">
        <v>0</v>
      </c>
      <c r="BL104" s="89">
        <v>5.0599999999999998E-6</v>
      </c>
      <c r="BM104" s="89">
        <v>3.4999999999999999E-6</v>
      </c>
      <c r="BN104" s="89">
        <v>0</v>
      </c>
      <c r="BO104" s="89">
        <v>6.9E-6</v>
      </c>
      <c r="BP104" s="89">
        <v>0</v>
      </c>
      <c r="BQ104" s="89">
        <v>2.3E-6</v>
      </c>
      <c r="BR104" s="89">
        <v>2.7700000000000002E-6</v>
      </c>
      <c r="BS104" s="89">
        <v>5.6099999999999997E-6</v>
      </c>
      <c r="BT104" s="89">
        <v>4.9799999999999998E-6</v>
      </c>
      <c r="BU104" s="89">
        <v>0</v>
      </c>
      <c r="BV104" s="89">
        <v>7.0299999999999996E-6</v>
      </c>
      <c r="BW104" s="89">
        <v>0</v>
      </c>
      <c r="BX104" s="89">
        <v>0</v>
      </c>
      <c r="BY104" s="89">
        <v>0</v>
      </c>
      <c r="BZ104" s="89">
        <v>0</v>
      </c>
      <c r="CA104" s="89">
        <v>0</v>
      </c>
      <c r="CB104" s="89">
        <v>4.69E-6</v>
      </c>
      <c r="CC104" s="89">
        <v>1.02E-6</v>
      </c>
      <c r="CD104" s="89">
        <v>3.41E-6</v>
      </c>
      <c r="CE104" s="89">
        <v>0</v>
      </c>
      <c r="CF104" s="89">
        <v>1.6899999999999999E-6</v>
      </c>
      <c r="CG104" s="89">
        <v>5.3800000000000002E-6</v>
      </c>
      <c r="CH104" s="89">
        <v>4.0300000000000004E-6</v>
      </c>
      <c r="CI104" s="89">
        <v>2.96E-6</v>
      </c>
      <c r="CJ104" s="89">
        <v>5.5600000000000001E-6</v>
      </c>
      <c r="CK104" s="89">
        <v>3.23E-6</v>
      </c>
      <c r="CL104" s="89">
        <v>5.3100000000000003E-5</v>
      </c>
      <c r="CM104" s="89">
        <v>8.8100000000000004E-6</v>
      </c>
      <c r="CN104" s="89">
        <v>1.1744299999999999E-4</v>
      </c>
      <c r="CO104" s="89">
        <v>4.32E-5</v>
      </c>
      <c r="CP104" s="89">
        <v>9.8800000000000003E-5</v>
      </c>
      <c r="CQ104" s="89">
        <v>2.9E-5</v>
      </c>
      <c r="CR104" s="89">
        <v>2.5299999999999998E-5</v>
      </c>
      <c r="CS104" s="89">
        <v>2.1500000000000001E-5</v>
      </c>
      <c r="CT104" s="89">
        <v>2.04441E-4</v>
      </c>
      <c r="CU104" s="89">
        <v>1.64351E-4</v>
      </c>
      <c r="CV104" s="89">
        <v>2.87E-5</v>
      </c>
      <c r="CW104" s="89">
        <v>7.6199999999999995E-5</v>
      </c>
      <c r="CX104" s="89">
        <v>1.00341927</v>
      </c>
      <c r="CY104" s="89">
        <v>2.1100000000000001E-6</v>
      </c>
      <c r="CZ104" s="89">
        <v>2.34E-5</v>
      </c>
      <c r="DA104" s="89">
        <v>2.7500000000000001E-5</v>
      </c>
      <c r="DB104" s="89">
        <v>8.6300000000000004E-6</v>
      </c>
      <c r="DC104" s="89">
        <v>2.17E-6</v>
      </c>
      <c r="DD104" s="89">
        <v>0</v>
      </c>
      <c r="DE104" s="89">
        <v>2.4099999999999998E-6</v>
      </c>
      <c r="DF104" s="89">
        <v>4.7299999999999996E-6</v>
      </c>
      <c r="DG104" s="89">
        <v>5.8200000000000002E-6</v>
      </c>
      <c r="DH104" s="89">
        <v>1.7399999999999999E-5</v>
      </c>
      <c r="DI104" s="89">
        <v>8.7099999999999996E-6</v>
      </c>
      <c r="DJ104" s="89">
        <v>4.2899999999999996E-6</v>
      </c>
      <c r="DK104" s="89">
        <v>2.3599999999999999E-6</v>
      </c>
      <c r="DL104" s="89">
        <v>2.0099999999999998E-6</v>
      </c>
      <c r="DM104" s="89">
        <v>2.6299999999999998E-6</v>
      </c>
      <c r="DN104" s="89">
        <v>1.39E-6</v>
      </c>
      <c r="DO104" s="89">
        <v>0</v>
      </c>
      <c r="DP104" s="89">
        <v>1.7999999999999999E-6</v>
      </c>
      <c r="DQ104" s="89">
        <v>0</v>
      </c>
      <c r="DR104" s="89">
        <v>4.6500000000000004E-6</v>
      </c>
      <c r="DS104" s="89">
        <v>2.94E-5</v>
      </c>
      <c r="DT104" s="89">
        <v>5.0100000000000003E-6</v>
      </c>
      <c r="DU104" s="89">
        <v>2.9399999999999998E-6</v>
      </c>
      <c r="DV104" s="89">
        <v>3.0300000000000001E-5</v>
      </c>
      <c r="DW104" s="89">
        <v>1.79E-6</v>
      </c>
      <c r="DX104" s="89">
        <v>1.3E-6</v>
      </c>
      <c r="DY104" s="89">
        <v>4.0899999999999998E-6</v>
      </c>
      <c r="DZ104" s="89">
        <v>1.1799999999999999E-6</v>
      </c>
      <c r="EA104" s="89">
        <v>2.34E-6</v>
      </c>
      <c r="EB104" s="89">
        <v>3.6500000000000002E-6</v>
      </c>
      <c r="EC104" s="89">
        <v>3.3699999999999999E-6</v>
      </c>
      <c r="ED104" s="89">
        <v>3.6899999999999998E-6</v>
      </c>
      <c r="EE104" s="89">
        <v>3.3899999999999997E-5</v>
      </c>
      <c r="EF104" s="89">
        <v>1.6500000000000001E-6</v>
      </c>
      <c r="EG104" s="89">
        <v>0</v>
      </c>
      <c r="EH104" s="89">
        <v>1.26E-5</v>
      </c>
      <c r="EI104" s="89">
        <v>6.9500000000000004E-6</v>
      </c>
      <c r="EJ104" s="89">
        <v>7.4499999999999996E-7</v>
      </c>
      <c r="EK104" s="89">
        <v>1.2100000000000001E-6</v>
      </c>
      <c r="EL104" s="89">
        <v>2.03E-6</v>
      </c>
      <c r="EM104" s="89">
        <v>1.64E-6</v>
      </c>
      <c r="EN104" s="89">
        <v>6.5499999999999998E-7</v>
      </c>
      <c r="EO104" s="89">
        <v>6.4300000000000003E-7</v>
      </c>
      <c r="EP104" s="89">
        <v>1.5900000000000001E-7</v>
      </c>
      <c r="EQ104" s="89">
        <v>1.77E-6</v>
      </c>
      <c r="ER104" s="89">
        <v>1.5999999999999999E-6</v>
      </c>
      <c r="ES104" s="89">
        <v>1.2100000000000001E-6</v>
      </c>
      <c r="ET104" s="89">
        <v>5.1500000000000005E-7</v>
      </c>
      <c r="EU104" s="89">
        <v>1.11E-6</v>
      </c>
      <c r="EV104" s="89">
        <v>7.8800000000000002E-7</v>
      </c>
      <c r="EW104" s="89">
        <v>0</v>
      </c>
      <c r="EX104" s="89">
        <v>1.2899999999999999E-6</v>
      </c>
      <c r="EY104" s="89">
        <v>0</v>
      </c>
      <c r="EZ104" s="89">
        <v>0</v>
      </c>
      <c r="FA104" s="89">
        <v>1.61E-6</v>
      </c>
      <c r="FB104" s="89">
        <v>3.7799999999999998E-6</v>
      </c>
      <c r="FC104" s="89">
        <v>1.2100000000000001E-6</v>
      </c>
      <c r="FD104" s="89">
        <v>3.9600000000000002E-6</v>
      </c>
      <c r="FE104" s="89">
        <v>1.19E-6</v>
      </c>
      <c r="FF104" s="89">
        <v>4.3499999999999999E-6</v>
      </c>
      <c r="FG104" s="89">
        <v>3.8700000000000002E-6</v>
      </c>
      <c r="FH104" s="89">
        <v>7.2699999999999999E-6</v>
      </c>
      <c r="FI104" s="89">
        <v>4.3599999999999998E-6</v>
      </c>
      <c r="FJ104" s="89">
        <v>1.88E-6</v>
      </c>
      <c r="FK104" s="89">
        <v>2.0899999999999999E-6</v>
      </c>
      <c r="FL104" s="89">
        <v>2.9699999999999999E-6</v>
      </c>
      <c r="FM104" s="89">
        <v>1.31E-6</v>
      </c>
      <c r="FN104" s="89">
        <v>2.1500000000000002E-6</v>
      </c>
      <c r="FO104" s="89">
        <v>3.5899999999999999E-6</v>
      </c>
      <c r="FP104" s="89">
        <v>7.0400000000000004E-6</v>
      </c>
      <c r="FQ104" s="89">
        <v>1.6500000000000001E-6</v>
      </c>
      <c r="FR104" s="89">
        <v>5.31E-6</v>
      </c>
      <c r="FS104" s="89">
        <v>1.7099999999999999E-6</v>
      </c>
      <c r="FT104" s="89">
        <v>1.19E-6</v>
      </c>
      <c r="FU104" s="89">
        <v>3.1499999999999999E-6</v>
      </c>
      <c r="FV104" s="89">
        <v>6.3100000000000002E-5</v>
      </c>
      <c r="FW104" s="89">
        <v>4.6699999999999999E-7</v>
      </c>
      <c r="FX104" s="89">
        <v>1.64E-6</v>
      </c>
      <c r="FY104" s="89">
        <v>4.7E-7</v>
      </c>
      <c r="FZ104" s="89">
        <v>6.7789300000000005E-4</v>
      </c>
      <c r="GA104" s="89">
        <v>2.1100000000000001E-6</v>
      </c>
      <c r="GB104" s="89">
        <v>2.1399999999999998E-6</v>
      </c>
      <c r="GC104" s="89">
        <v>1.53E-6</v>
      </c>
      <c r="GD104" s="89">
        <v>3.0400000000000001E-6</v>
      </c>
      <c r="GE104" s="89">
        <v>2.4899999999999999E-6</v>
      </c>
      <c r="GF104" s="89">
        <v>1.04E-6</v>
      </c>
      <c r="GG104" s="89">
        <v>1.0699999999999999E-6</v>
      </c>
      <c r="GH104" s="89">
        <v>1.97E-7</v>
      </c>
      <c r="GI104" s="89">
        <v>6.9800000000000003E-7</v>
      </c>
      <c r="GJ104" s="90">
        <v>1.0056730809999985</v>
      </c>
      <c r="GK104" s="91">
        <v>0.85097299999999998</v>
      </c>
    </row>
    <row r="105" spans="2:193" x14ac:dyDescent="0.45">
      <c r="B105" s="92" t="s">
        <v>100</v>
      </c>
      <c r="C105" s="93" t="s">
        <v>302</v>
      </c>
      <c r="D105" s="89">
        <v>1.3038200000000001E-4</v>
      </c>
      <c r="E105" s="89">
        <v>1.47E-5</v>
      </c>
      <c r="F105" s="89">
        <v>3.2299999999999999E-5</v>
      </c>
      <c r="G105" s="89">
        <v>1.66E-5</v>
      </c>
      <c r="H105" s="89">
        <v>5.1600000000000001E-5</v>
      </c>
      <c r="I105" s="89">
        <v>3.7100000000000001E-5</v>
      </c>
      <c r="J105" s="89">
        <v>2.8500000000000002E-5</v>
      </c>
      <c r="K105" s="89">
        <v>1.27985E-4</v>
      </c>
      <c r="L105" s="89">
        <v>3.04E-5</v>
      </c>
      <c r="M105" s="89">
        <v>7.8800000000000004E-5</v>
      </c>
      <c r="N105" s="89">
        <v>2.5400000000000001E-5</v>
      </c>
      <c r="O105" s="89">
        <v>0</v>
      </c>
      <c r="P105" s="89">
        <v>8.8000000000000004E-6</v>
      </c>
      <c r="Q105" s="89">
        <v>0</v>
      </c>
      <c r="R105" s="89">
        <v>3.0499999999999999E-5</v>
      </c>
      <c r="S105" s="89">
        <v>0</v>
      </c>
      <c r="T105" s="89">
        <v>2.6400000000000001E-5</v>
      </c>
      <c r="U105" s="89">
        <v>1.1199999999999999E-5</v>
      </c>
      <c r="V105" s="89">
        <v>2.8500000000000002E-5</v>
      </c>
      <c r="W105" s="89">
        <v>1.91E-5</v>
      </c>
      <c r="X105" s="89">
        <v>6.6400000000000001E-5</v>
      </c>
      <c r="Y105" s="89">
        <v>2.19E-5</v>
      </c>
      <c r="Z105" s="89">
        <v>2.4899999999999999E-5</v>
      </c>
      <c r="AA105" s="89">
        <v>1.4399999999999999E-5</v>
      </c>
      <c r="AB105" s="89">
        <v>3.0499999999999999E-5</v>
      </c>
      <c r="AC105" s="89">
        <v>2.6299999999999999E-5</v>
      </c>
      <c r="AD105" s="89">
        <v>0</v>
      </c>
      <c r="AE105" s="89">
        <v>2.0800000000000001E-5</v>
      </c>
      <c r="AF105" s="89">
        <v>1.5400000000000002E-5</v>
      </c>
      <c r="AG105" s="89">
        <v>0</v>
      </c>
      <c r="AH105" s="89">
        <v>4.6400000000000003E-5</v>
      </c>
      <c r="AI105" s="89">
        <v>2.65E-5</v>
      </c>
      <c r="AJ105" s="89">
        <v>2.3499999999999999E-5</v>
      </c>
      <c r="AK105" s="89">
        <v>2.6800000000000001E-5</v>
      </c>
      <c r="AL105" s="89">
        <v>1.5099999999999999E-5</v>
      </c>
      <c r="AM105" s="89">
        <v>2.5299999999999998E-5</v>
      </c>
      <c r="AN105" s="89">
        <v>4.3800000000000001E-5</v>
      </c>
      <c r="AO105" s="89">
        <v>1.8E-5</v>
      </c>
      <c r="AP105" s="89">
        <v>0</v>
      </c>
      <c r="AQ105" s="89">
        <v>2.23E-5</v>
      </c>
      <c r="AR105" s="89">
        <v>1.6799999999999998E-5</v>
      </c>
      <c r="AS105" s="89">
        <v>1.0499999999999999E-5</v>
      </c>
      <c r="AT105" s="89">
        <v>2.19E-5</v>
      </c>
      <c r="AU105" s="89">
        <v>1.8600000000000001E-5</v>
      </c>
      <c r="AV105" s="89">
        <v>3.5299999999999997E-5</v>
      </c>
      <c r="AW105" s="89">
        <v>0</v>
      </c>
      <c r="AX105" s="89">
        <v>4.1499999999999999E-5</v>
      </c>
      <c r="AY105" s="89">
        <v>0</v>
      </c>
      <c r="AZ105" s="89">
        <v>0</v>
      </c>
      <c r="BA105" s="89">
        <v>0</v>
      </c>
      <c r="BB105" s="89">
        <v>2.2200000000000001E-5</v>
      </c>
      <c r="BC105" s="89">
        <v>0</v>
      </c>
      <c r="BD105" s="89">
        <v>0</v>
      </c>
      <c r="BE105" s="89">
        <v>2.4000000000000001E-5</v>
      </c>
      <c r="BF105" s="89">
        <v>1.8600000000000001E-5</v>
      </c>
      <c r="BG105" s="89">
        <v>1.3200000000000001E-5</v>
      </c>
      <c r="BH105" s="89">
        <v>1.38E-5</v>
      </c>
      <c r="BI105" s="89">
        <v>0</v>
      </c>
      <c r="BJ105" s="89">
        <v>1.7200000000000001E-5</v>
      </c>
      <c r="BK105" s="89">
        <v>0</v>
      </c>
      <c r="BL105" s="89">
        <v>3.1199999999999999E-5</v>
      </c>
      <c r="BM105" s="89">
        <v>1.88E-5</v>
      </c>
      <c r="BN105" s="89">
        <v>0</v>
      </c>
      <c r="BO105" s="89">
        <v>3.68E-5</v>
      </c>
      <c r="BP105" s="89">
        <v>0</v>
      </c>
      <c r="BQ105" s="89">
        <v>2.62E-5</v>
      </c>
      <c r="BR105" s="89">
        <v>3.3599999999999997E-5</v>
      </c>
      <c r="BS105" s="89">
        <v>3.4999999999999997E-5</v>
      </c>
      <c r="BT105" s="89">
        <v>3.5599999999999998E-5</v>
      </c>
      <c r="BU105" s="89">
        <v>0</v>
      </c>
      <c r="BV105" s="89">
        <v>4.6999999999999997E-5</v>
      </c>
      <c r="BW105" s="89">
        <v>0</v>
      </c>
      <c r="BX105" s="89">
        <v>0</v>
      </c>
      <c r="BY105" s="89">
        <v>0</v>
      </c>
      <c r="BZ105" s="89">
        <v>0</v>
      </c>
      <c r="CA105" s="89">
        <v>0</v>
      </c>
      <c r="CB105" s="89">
        <v>2.55E-5</v>
      </c>
      <c r="CC105" s="89">
        <v>1.1399999999999999E-5</v>
      </c>
      <c r="CD105" s="89">
        <v>1.9599999999999999E-5</v>
      </c>
      <c r="CE105" s="89">
        <v>0</v>
      </c>
      <c r="CF105" s="89">
        <v>1.3699999999999999E-5</v>
      </c>
      <c r="CG105" s="89">
        <v>2.9300000000000001E-5</v>
      </c>
      <c r="CH105" s="89">
        <v>3.04E-5</v>
      </c>
      <c r="CI105" s="89">
        <v>1.7799999999999999E-5</v>
      </c>
      <c r="CJ105" s="89">
        <v>1.8700000000000001E-5</v>
      </c>
      <c r="CK105" s="89">
        <v>2.0299999999999999E-5</v>
      </c>
      <c r="CL105" s="89">
        <v>8.6400000000000003E-6</v>
      </c>
      <c r="CM105" s="89">
        <v>2.6599999999999999E-5</v>
      </c>
      <c r="CN105" s="89">
        <v>5.27E-5</v>
      </c>
      <c r="CO105" s="89">
        <v>3.15E-5</v>
      </c>
      <c r="CP105" s="89">
        <v>1.9199999999999999E-5</v>
      </c>
      <c r="CQ105" s="89">
        <v>1.8600000000000001E-5</v>
      </c>
      <c r="CR105" s="89">
        <v>1.7799999999999999E-5</v>
      </c>
      <c r="CS105" s="89">
        <v>2.7900000000000001E-5</v>
      </c>
      <c r="CT105" s="89">
        <v>1.95E-5</v>
      </c>
      <c r="CU105" s="89">
        <v>2.76E-5</v>
      </c>
      <c r="CV105" s="89">
        <v>2.1100000000000001E-5</v>
      </c>
      <c r="CW105" s="89">
        <v>2.5000000000000001E-5</v>
      </c>
      <c r="CX105" s="89">
        <v>3.1199999999999999E-5</v>
      </c>
      <c r="CY105" s="89">
        <v>1.0154286020000001</v>
      </c>
      <c r="CZ105" s="89">
        <v>3.1399999999999998E-5</v>
      </c>
      <c r="DA105" s="89">
        <v>1.4800000000000001E-5</v>
      </c>
      <c r="DB105" s="89">
        <v>2.58E-5</v>
      </c>
      <c r="DC105" s="89">
        <v>1.59E-5</v>
      </c>
      <c r="DD105" s="89">
        <v>0</v>
      </c>
      <c r="DE105" s="89">
        <v>2.6299999999999999E-5</v>
      </c>
      <c r="DF105" s="89">
        <v>3.0000000000000001E-5</v>
      </c>
      <c r="DG105" s="89">
        <v>2.6100000000000001E-5</v>
      </c>
      <c r="DH105" s="89">
        <v>2.2500000000000001E-5</v>
      </c>
      <c r="DI105" s="89">
        <v>9.1600000000000004E-6</v>
      </c>
      <c r="DJ105" s="89">
        <v>2.7500000000000001E-5</v>
      </c>
      <c r="DK105" s="89">
        <v>1.91E-5</v>
      </c>
      <c r="DL105" s="89">
        <v>1.9000000000000001E-5</v>
      </c>
      <c r="DM105" s="89">
        <v>1.7E-5</v>
      </c>
      <c r="DN105" s="89">
        <v>2.5000000000000001E-5</v>
      </c>
      <c r="DO105" s="89">
        <v>0</v>
      </c>
      <c r="DP105" s="89">
        <v>9.0000000000000002E-6</v>
      </c>
      <c r="DQ105" s="89">
        <v>0</v>
      </c>
      <c r="DR105" s="89">
        <v>1.4E-5</v>
      </c>
      <c r="DS105" s="89">
        <v>1.8600000000000001E-5</v>
      </c>
      <c r="DT105" s="89">
        <v>2.3600000000000001E-5</v>
      </c>
      <c r="DU105" s="89">
        <v>2.41E-5</v>
      </c>
      <c r="DV105" s="89">
        <v>2.9600000000000001E-5</v>
      </c>
      <c r="DW105" s="89">
        <v>3.8500000000000001E-5</v>
      </c>
      <c r="DX105" s="89">
        <v>2.9200000000000002E-5</v>
      </c>
      <c r="DY105" s="89">
        <v>4.1699999999999997E-5</v>
      </c>
      <c r="DZ105" s="89">
        <v>1.9599999999999999E-5</v>
      </c>
      <c r="EA105" s="89">
        <v>2.4899999999999999E-5</v>
      </c>
      <c r="EB105" s="89">
        <v>2.2500000000000001E-5</v>
      </c>
      <c r="EC105" s="89">
        <v>4.4199999999999997E-5</v>
      </c>
      <c r="ED105" s="89">
        <v>3.7299999999999999E-5</v>
      </c>
      <c r="EE105" s="89">
        <v>1.60216E-4</v>
      </c>
      <c r="EF105" s="89">
        <v>1.1800000000000001E-5</v>
      </c>
      <c r="EG105" s="89">
        <v>0</v>
      </c>
      <c r="EH105" s="89">
        <v>7.0500000000000006E-5</v>
      </c>
      <c r="EI105" s="89">
        <v>5.8900000000000002E-5</v>
      </c>
      <c r="EJ105" s="89">
        <v>2.1699999999999999E-5</v>
      </c>
      <c r="EK105" s="89">
        <v>2.9099999999999999E-5</v>
      </c>
      <c r="EL105" s="89">
        <v>4.3099999999999997E-5</v>
      </c>
      <c r="EM105" s="89">
        <v>3.9199999999999997E-5</v>
      </c>
      <c r="EN105" s="89">
        <v>1.6399999999999999E-5</v>
      </c>
      <c r="EO105" s="89">
        <v>1.22E-5</v>
      </c>
      <c r="EP105" s="89">
        <v>3.0400000000000001E-6</v>
      </c>
      <c r="EQ105" s="89">
        <v>3.6900000000000002E-5</v>
      </c>
      <c r="ER105" s="89">
        <v>1.5400000000000002E-5</v>
      </c>
      <c r="ES105" s="89">
        <v>2.5899999999999999E-5</v>
      </c>
      <c r="ET105" s="89">
        <v>1.9400000000000001E-5</v>
      </c>
      <c r="EU105" s="89">
        <v>2.4899999999999999E-5</v>
      </c>
      <c r="EV105" s="89">
        <v>2.5000000000000001E-5</v>
      </c>
      <c r="EW105" s="89">
        <v>0</v>
      </c>
      <c r="EX105" s="89">
        <v>7.7700000000000005E-5</v>
      </c>
      <c r="EY105" s="89">
        <v>0</v>
      </c>
      <c r="EZ105" s="89">
        <v>0</v>
      </c>
      <c r="FA105" s="89">
        <v>5.2200000000000002E-5</v>
      </c>
      <c r="FB105" s="89">
        <v>4.9400000000000001E-5</v>
      </c>
      <c r="FC105" s="89">
        <v>5.1199999999999998E-5</v>
      </c>
      <c r="FD105" s="89">
        <v>3.1699999999999998E-5</v>
      </c>
      <c r="FE105" s="89">
        <v>3.4700000000000003E-5</v>
      </c>
      <c r="FF105" s="89">
        <v>5.63E-5</v>
      </c>
      <c r="FG105" s="89">
        <v>4.6400000000000003E-5</v>
      </c>
      <c r="FH105" s="89">
        <v>4.2799999999999997E-5</v>
      </c>
      <c r="FI105" s="89">
        <v>6.1400000000000002E-5</v>
      </c>
      <c r="FJ105" s="89">
        <v>3.3899999999999997E-5</v>
      </c>
      <c r="FK105" s="89">
        <v>2.7500000000000001E-5</v>
      </c>
      <c r="FL105" s="89">
        <v>4.3800000000000001E-5</v>
      </c>
      <c r="FM105" s="89">
        <v>2.0800000000000001E-5</v>
      </c>
      <c r="FN105" s="89">
        <v>4.21E-5</v>
      </c>
      <c r="FO105" s="89">
        <v>6.58E-5</v>
      </c>
      <c r="FP105" s="89">
        <v>9.6799999999999995E-5</v>
      </c>
      <c r="FQ105" s="89">
        <v>2.27E-5</v>
      </c>
      <c r="FR105" s="89">
        <v>7.4999999999999993E-5</v>
      </c>
      <c r="FS105" s="89">
        <v>3.6699999999999998E-5</v>
      </c>
      <c r="FT105" s="89">
        <v>5.1E-5</v>
      </c>
      <c r="FU105" s="89">
        <v>5.41E-5</v>
      </c>
      <c r="FV105" s="89">
        <v>6.9262900000000005E-4</v>
      </c>
      <c r="FW105" s="89">
        <v>2.4499999999999999E-5</v>
      </c>
      <c r="FX105" s="89">
        <v>2.51E-5</v>
      </c>
      <c r="FY105" s="89">
        <v>2.3300000000000001E-5</v>
      </c>
      <c r="FZ105" s="89">
        <v>3.1020969999999998E-3</v>
      </c>
      <c r="GA105" s="89">
        <v>2.6299999999999999E-5</v>
      </c>
      <c r="GB105" s="89">
        <v>3.6199999999999999E-5</v>
      </c>
      <c r="GC105" s="89">
        <v>1.6900000000000001E-5</v>
      </c>
      <c r="GD105" s="89">
        <v>4.9400000000000001E-5</v>
      </c>
      <c r="GE105" s="89">
        <v>3.7599999999999999E-5</v>
      </c>
      <c r="GF105" s="89">
        <v>3.18E-5</v>
      </c>
      <c r="GG105" s="89">
        <v>4.2700000000000001E-5</v>
      </c>
      <c r="GH105" s="89">
        <v>3.4039669999999999E-3</v>
      </c>
      <c r="GI105" s="89">
        <v>1.0200000000000001E-5</v>
      </c>
      <c r="GJ105" s="90">
        <v>1.0275237180000003</v>
      </c>
      <c r="GK105" s="91">
        <v>0.86946199999999996</v>
      </c>
    </row>
    <row r="106" spans="2:193" x14ac:dyDescent="0.45">
      <c r="B106" s="92" t="s">
        <v>101</v>
      </c>
      <c r="C106" s="93" t="s">
        <v>303</v>
      </c>
      <c r="D106" s="89">
        <v>0</v>
      </c>
      <c r="E106" s="89">
        <v>0</v>
      </c>
      <c r="F106" s="89">
        <v>0</v>
      </c>
      <c r="G106" s="89">
        <v>0</v>
      </c>
      <c r="H106" s="89">
        <v>0</v>
      </c>
      <c r="I106" s="89">
        <v>0</v>
      </c>
      <c r="J106" s="89">
        <v>0</v>
      </c>
      <c r="K106" s="89">
        <v>0</v>
      </c>
      <c r="L106" s="89">
        <v>0</v>
      </c>
      <c r="M106" s="89">
        <v>0</v>
      </c>
      <c r="N106" s="89">
        <v>0</v>
      </c>
      <c r="O106" s="89">
        <v>0</v>
      </c>
      <c r="P106" s="89">
        <v>0</v>
      </c>
      <c r="Q106" s="89">
        <v>0</v>
      </c>
      <c r="R106" s="89">
        <v>0</v>
      </c>
      <c r="S106" s="89">
        <v>0</v>
      </c>
      <c r="T106" s="89">
        <v>0</v>
      </c>
      <c r="U106" s="89">
        <v>0</v>
      </c>
      <c r="V106" s="89">
        <v>0</v>
      </c>
      <c r="W106" s="89">
        <v>0</v>
      </c>
      <c r="X106" s="89">
        <v>0</v>
      </c>
      <c r="Y106" s="89">
        <v>0</v>
      </c>
      <c r="Z106" s="89">
        <v>0</v>
      </c>
      <c r="AA106" s="89">
        <v>0</v>
      </c>
      <c r="AB106" s="89">
        <v>0</v>
      </c>
      <c r="AC106" s="89">
        <v>0</v>
      </c>
      <c r="AD106" s="89">
        <v>0</v>
      </c>
      <c r="AE106" s="89">
        <v>0</v>
      </c>
      <c r="AF106" s="89">
        <v>0</v>
      </c>
      <c r="AG106" s="89">
        <v>0</v>
      </c>
      <c r="AH106" s="89">
        <v>0</v>
      </c>
      <c r="AI106" s="89">
        <v>0</v>
      </c>
      <c r="AJ106" s="89">
        <v>0</v>
      </c>
      <c r="AK106" s="89">
        <v>0</v>
      </c>
      <c r="AL106" s="89">
        <v>0</v>
      </c>
      <c r="AM106" s="89">
        <v>0</v>
      </c>
      <c r="AN106" s="89">
        <v>0</v>
      </c>
      <c r="AO106" s="89">
        <v>0</v>
      </c>
      <c r="AP106" s="89">
        <v>0</v>
      </c>
      <c r="AQ106" s="89">
        <v>0</v>
      </c>
      <c r="AR106" s="89">
        <v>0</v>
      </c>
      <c r="AS106" s="89">
        <v>0</v>
      </c>
      <c r="AT106" s="89">
        <v>0</v>
      </c>
      <c r="AU106" s="89">
        <v>0</v>
      </c>
      <c r="AV106" s="89">
        <v>0</v>
      </c>
      <c r="AW106" s="89">
        <v>0</v>
      </c>
      <c r="AX106" s="89">
        <v>0</v>
      </c>
      <c r="AY106" s="89">
        <v>0</v>
      </c>
      <c r="AZ106" s="89">
        <v>0</v>
      </c>
      <c r="BA106" s="89">
        <v>0</v>
      </c>
      <c r="BB106" s="89">
        <v>0</v>
      </c>
      <c r="BC106" s="89">
        <v>0</v>
      </c>
      <c r="BD106" s="89">
        <v>0</v>
      </c>
      <c r="BE106" s="89">
        <v>0</v>
      </c>
      <c r="BF106" s="89">
        <v>0</v>
      </c>
      <c r="BG106" s="89">
        <v>0</v>
      </c>
      <c r="BH106" s="89">
        <v>0</v>
      </c>
      <c r="BI106" s="89">
        <v>0</v>
      </c>
      <c r="BJ106" s="89">
        <v>0</v>
      </c>
      <c r="BK106" s="89">
        <v>0</v>
      </c>
      <c r="BL106" s="89">
        <v>0</v>
      </c>
      <c r="BM106" s="89">
        <v>0</v>
      </c>
      <c r="BN106" s="89">
        <v>0</v>
      </c>
      <c r="BO106" s="89">
        <v>0</v>
      </c>
      <c r="BP106" s="89">
        <v>0</v>
      </c>
      <c r="BQ106" s="89">
        <v>0</v>
      </c>
      <c r="BR106" s="89">
        <v>0</v>
      </c>
      <c r="BS106" s="89">
        <v>0</v>
      </c>
      <c r="BT106" s="89">
        <v>0</v>
      </c>
      <c r="BU106" s="89">
        <v>0</v>
      </c>
      <c r="BV106" s="89">
        <v>0</v>
      </c>
      <c r="BW106" s="89">
        <v>0</v>
      </c>
      <c r="BX106" s="89">
        <v>0</v>
      </c>
      <c r="BY106" s="89">
        <v>0</v>
      </c>
      <c r="BZ106" s="89">
        <v>0</v>
      </c>
      <c r="CA106" s="89">
        <v>0</v>
      </c>
      <c r="CB106" s="89">
        <v>0</v>
      </c>
      <c r="CC106" s="89">
        <v>0</v>
      </c>
      <c r="CD106" s="89">
        <v>0</v>
      </c>
      <c r="CE106" s="89">
        <v>0</v>
      </c>
      <c r="CF106" s="89">
        <v>0</v>
      </c>
      <c r="CG106" s="89">
        <v>0</v>
      </c>
      <c r="CH106" s="89">
        <v>0</v>
      </c>
      <c r="CI106" s="89">
        <v>0</v>
      </c>
      <c r="CJ106" s="89">
        <v>0</v>
      </c>
      <c r="CK106" s="89">
        <v>0</v>
      </c>
      <c r="CL106" s="89">
        <v>0</v>
      </c>
      <c r="CM106" s="89">
        <v>0</v>
      </c>
      <c r="CN106" s="89">
        <v>0</v>
      </c>
      <c r="CO106" s="89">
        <v>0</v>
      </c>
      <c r="CP106" s="89">
        <v>0</v>
      </c>
      <c r="CQ106" s="89">
        <v>0</v>
      </c>
      <c r="CR106" s="89">
        <v>0</v>
      </c>
      <c r="CS106" s="89">
        <v>0</v>
      </c>
      <c r="CT106" s="89">
        <v>0</v>
      </c>
      <c r="CU106" s="89">
        <v>0</v>
      </c>
      <c r="CV106" s="89">
        <v>0</v>
      </c>
      <c r="CW106" s="89">
        <v>0</v>
      </c>
      <c r="CX106" s="89">
        <v>0</v>
      </c>
      <c r="CY106" s="89">
        <v>0</v>
      </c>
      <c r="CZ106" s="89">
        <v>1</v>
      </c>
      <c r="DA106" s="89">
        <v>0</v>
      </c>
      <c r="DB106" s="89">
        <v>0</v>
      </c>
      <c r="DC106" s="89">
        <v>0</v>
      </c>
      <c r="DD106" s="89">
        <v>0</v>
      </c>
      <c r="DE106" s="89">
        <v>0</v>
      </c>
      <c r="DF106" s="89">
        <v>0</v>
      </c>
      <c r="DG106" s="89">
        <v>0</v>
      </c>
      <c r="DH106" s="89">
        <v>0</v>
      </c>
      <c r="DI106" s="89">
        <v>0</v>
      </c>
      <c r="DJ106" s="89">
        <v>0</v>
      </c>
      <c r="DK106" s="89">
        <v>0</v>
      </c>
      <c r="DL106" s="89">
        <v>0</v>
      </c>
      <c r="DM106" s="89">
        <v>0</v>
      </c>
      <c r="DN106" s="89">
        <v>0</v>
      </c>
      <c r="DO106" s="89">
        <v>0</v>
      </c>
      <c r="DP106" s="89">
        <v>0</v>
      </c>
      <c r="DQ106" s="89">
        <v>0</v>
      </c>
      <c r="DR106" s="89">
        <v>0</v>
      </c>
      <c r="DS106" s="89">
        <v>0</v>
      </c>
      <c r="DT106" s="89">
        <v>0</v>
      </c>
      <c r="DU106" s="89">
        <v>0</v>
      </c>
      <c r="DV106" s="89">
        <v>0</v>
      </c>
      <c r="DW106" s="89">
        <v>0</v>
      </c>
      <c r="DX106" s="89">
        <v>0</v>
      </c>
      <c r="DY106" s="89">
        <v>0</v>
      </c>
      <c r="DZ106" s="89">
        <v>0</v>
      </c>
      <c r="EA106" s="89">
        <v>0</v>
      </c>
      <c r="EB106" s="89">
        <v>0</v>
      </c>
      <c r="EC106" s="89">
        <v>0</v>
      </c>
      <c r="ED106" s="89">
        <v>0</v>
      </c>
      <c r="EE106" s="89">
        <v>0</v>
      </c>
      <c r="EF106" s="89">
        <v>0</v>
      </c>
      <c r="EG106" s="89">
        <v>0</v>
      </c>
      <c r="EH106" s="89">
        <v>0</v>
      </c>
      <c r="EI106" s="89">
        <v>0</v>
      </c>
      <c r="EJ106" s="89">
        <v>0</v>
      </c>
      <c r="EK106" s="89">
        <v>0</v>
      </c>
      <c r="EL106" s="89">
        <v>0</v>
      </c>
      <c r="EM106" s="89">
        <v>0</v>
      </c>
      <c r="EN106" s="89">
        <v>0</v>
      </c>
      <c r="EO106" s="89">
        <v>0</v>
      </c>
      <c r="EP106" s="89">
        <v>0</v>
      </c>
      <c r="EQ106" s="89">
        <v>0</v>
      </c>
      <c r="ER106" s="89">
        <v>0</v>
      </c>
      <c r="ES106" s="89">
        <v>0</v>
      </c>
      <c r="ET106" s="89">
        <v>0</v>
      </c>
      <c r="EU106" s="89">
        <v>0</v>
      </c>
      <c r="EV106" s="89">
        <v>0</v>
      </c>
      <c r="EW106" s="89">
        <v>0</v>
      </c>
      <c r="EX106" s="89">
        <v>0</v>
      </c>
      <c r="EY106" s="89">
        <v>0</v>
      </c>
      <c r="EZ106" s="89">
        <v>0</v>
      </c>
      <c r="FA106" s="89">
        <v>0</v>
      </c>
      <c r="FB106" s="89">
        <v>0</v>
      </c>
      <c r="FC106" s="89">
        <v>0</v>
      </c>
      <c r="FD106" s="89">
        <v>0</v>
      </c>
      <c r="FE106" s="89">
        <v>0</v>
      </c>
      <c r="FF106" s="89">
        <v>0</v>
      </c>
      <c r="FG106" s="89">
        <v>0</v>
      </c>
      <c r="FH106" s="89">
        <v>0</v>
      </c>
      <c r="FI106" s="89">
        <v>0</v>
      </c>
      <c r="FJ106" s="89">
        <v>0</v>
      </c>
      <c r="FK106" s="89">
        <v>0</v>
      </c>
      <c r="FL106" s="89">
        <v>0</v>
      </c>
      <c r="FM106" s="89">
        <v>0</v>
      </c>
      <c r="FN106" s="89">
        <v>0</v>
      </c>
      <c r="FO106" s="89">
        <v>0</v>
      </c>
      <c r="FP106" s="89">
        <v>0</v>
      </c>
      <c r="FQ106" s="89">
        <v>0</v>
      </c>
      <c r="FR106" s="89">
        <v>0</v>
      </c>
      <c r="FS106" s="89">
        <v>0</v>
      </c>
      <c r="FT106" s="89">
        <v>0</v>
      </c>
      <c r="FU106" s="89">
        <v>0</v>
      </c>
      <c r="FV106" s="89">
        <v>0</v>
      </c>
      <c r="FW106" s="89">
        <v>0</v>
      </c>
      <c r="FX106" s="89">
        <v>0</v>
      </c>
      <c r="FY106" s="89">
        <v>0</v>
      </c>
      <c r="FZ106" s="89">
        <v>0</v>
      </c>
      <c r="GA106" s="89">
        <v>0</v>
      </c>
      <c r="GB106" s="89">
        <v>0</v>
      </c>
      <c r="GC106" s="89">
        <v>0</v>
      </c>
      <c r="GD106" s="89">
        <v>0</v>
      </c>
      <c r="GE106" s="89">
        <v>0</v>
      </c>
      <c r="GF106" s="89">
        <v>0</v>
      </c>
      <c r="GG106" s="89">
        <v>0</v>
      </c>
      <c r="GH106" s="89">
        <v>0</v>
      </c>
      <c r="GI106" s="89">
        <v>0</v>
      </c>
      <c r="GJ106" s="90">
        <v>1</v>
      </c>
      <c r="GK106" s="91">
        <v>0.84617299999999995</v>
      </c>
    </row>
    <row r="107" spans="2:193" x14ac:dyDescent="0.45">
      <c r="B107" s="92" t="s">
        <v>102</v>
      </c>
      <c r="C107" s="93" t="s">
        <v>304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89">
        <v>0</v>
      </c>
      <c r="P107" s="89">
        <v>0</v>
      </c>
      <c r="Q107" s="89">
        <v>0</v>
      </c>
      <c r="R107" s="89">
        <v>0</v>
      </c>
      <c r="S107" s="89">
        <v>0</v>
      </c>
      <c r="T107" s="89">
        <v>0</v>
      </c>
      <c r="U107" s="89">
        <v>0</v>
      </c>
      <c r="V107" s="89">
        <v>0</v>
      </c>
      <c r="W107" s="89">
        <v>0</v>
      </c>
      <c r="X107" s="89">
        <v>0</v>
      </c>
      <c r="Y107" s="89">
        <v>0</v>
      </c>
      <c r="Z107" s="89">
        <v>0</v>
      </c>
      <c r="AA107" s="89">
        <v>0</v>
      </c>
      <c r="AB107" s="89">
        <v>0</v>
      </c>
      <c r="AC107" s="89">
        <v>0</v>
      </c>
      <c r="AD107" s="89">
        <v>0</v>
      </c>
      <c r="AE107" s="89">
        <v>0</v>
      </c>
      <c r="AF107" s="89">
        <v>0</v>
      </c>
      <c r="AG107" s="89">
        <v>0</v>
      </c>
      <c r="AH107" s="89">
        <v>0</v>
      </c>
      <c r="AI107" s="89">
        <v>0</v>
      </c>
      <c r="AJ107" s="89">
        <v>0</v>
      </c>
      <c r="AK107" s="89">
        <v>0</v>
      </c>
      <c r="AL107" s="89">
        <v>0</v>
      </c>
      <c r="AM107" s="89">
        <v>0</v>
      </c>
      <c r="AN107" s="89">
        <v>0</v>
      </c>
      <c r="AO107" s="89">
        <v>0</v>
      </c>
      <c r="AP107" s="89">
        <v>0</v>
      </c>
      <c r="AQ107" s="89">
        <v>0</v>
      </c>
      <c r="AR107" s="89">
        <v>0</v>
      </c>
      <c r="AS107" s="89">
        <v>0</v>
      </c>
      <c r="AT107" s="89">
        <v>0</v>
      </c>
      <c r="AU107" s="89">
        <v>0</v>
      </c>
      <c r="AV107" s="89">
        <v>0</v>
      </c>
      <c r="AW107" s="89">
        <v>0</v>
      </c>
      <c r="AX107" s="89">
        <v>0</v>
      </c>
      <c r="AY107" s="89">
        <v>0</v>
      </c>
      <c r="AZ107" s="89">
        <v>0</v>
      </c>
      <c r="BA107" s="89">
        <v>0</v>
      </c>
      <c r="BB107" s="89">
        <v>0</v>
      </c>
      <c r="BC107" s="89">
        <v>0</v>
      </c>
      <c r="BD107" s="89">
        <v>0</v>
      </c>
      <c r="BE107" s="89">
        <v>0</v>
      </c>
      <c r="BF107" s="89">
        <v>0</v>
      </c>
      <c r="BG107" s="89">
        <v>0</v>
      </c>
      <c r="BH107" s="89">
        <v>0</v>
      </c>
      <c r="BI107" s="89">
        <v>0</v>
      </c>
      <c r="BJ107" s="89">
        <v>0</v>
      </c>
      <c r="BK107" s="89">
        <v>0</v>
      </c>
      <c r="BL107" s="89">
        <v>0</v>
      </c>
      <c r="BM107" s="89">
        <v>0</v>
      </c>
      <c r="BN107" s="89">
        <v>0</v>
      </c>
      <c r="BO107" s="89">
        <v>0</v>
      </c>
      <c r="BP107" s="89">
        <v>0</v>
      </c>
      <c r="BQ107" s="89">
        <v>0</v>
      </c>
      <c r="BR107" s="89">
        <v>0</v>
      </c>
      <c r="BS107" s="89">
        <v>0</v>
      </c>
      <c r="BT107" s="89">
        <v>0</v>
      </c>
      <c r="BU107" s="89">
        <v>0</v>
      </c>
      <c r="BV107" s="89">
        <v>0</v>
      </c>
      <c r="BW107" s="89">
        <v>0</v>
      </c>
      <c r="BX107" s="89">
        <v>0</v>
      </c>
      <c r="BY107" s="89">
        <v>0</v>
      </c>
      <c r="BZ107" s="89">
        <v>0</v>
      </c>
      <c r="CA107" s="89">
        <v>0</v>
      </c>
      <c r="CB107" s="89">
        <v>0</v>
      </c>
      <c r="CC107" s="89">
        <v>0</v>
      </c>
      <c r="CD107" s="89">
        <v>0</v>
      </c>
      <c r="CE107" s="89">
        <v>0</v>
      </c>
      <c r="CF107" s="89">
        <v>0</v>
      </c>
      <c r="CG107" s="89">
        <v>0</v>
      </c>
      <c r="CH107" s="89">
        <v>0</v>
      </c>
      <c r="CI107" s="89">
        <v>0</v>
      </c>
      <c r="CJ107" s="89">
        <v>0</v>
      </c>
      <c r="CK107" s="89">
        <v>0</v>
      </c>
      <c r="CL107" s="89">
        <v>0</v>
      </c>
      <c r="CM107" s="89">
        <v>0</v>
      </c>
      <c r="CN107" s="89">
        <v>0</v>
      </c>
      <c r="CO107" s="89">
        <v>0</v>
      </c>
      <c r="CP107" s="89">
        <v>0</v>
      </c>
      <c r="CQ107" s="89">
        <v>0</v>
      </c>
      <c r="CR107" s="89">
        <v>0</v>
      </c>
      <c r="CS107" s="89">
        <v>0</v>
      </c>
      <c r="CT107" s="89">
        <v>0</v>
      </c>
      <c r="CU107" s="89">
        <v>0</v>
      </c>
      <c r="CV107" s="89">
        <v>0</v>
      </c>
      <c r="CW107" s="89">
        <v>0</v>
      </c>
      <c r="CX107" s="89">
        <v>0</v>
      </c>
      <c r="CY107" s="89">
        <v>0</v>
      </c>
      <c r="CZ107" s="89">
        <v>0</v>
      </c>
      <c r="DA107" s="89">
        <v>1</v>
      </c>
      <c r="DB107" s="89">
        <v>0</v>
      </c>
      <c r="DC107" s="89">
        <v>0</v>
      </c>
      <c r="DD107" s="89">
        <v>0</v>
      </c>
      <c r="DE107" s="89">
        <v>0</v>
      </c>
      <c r="DF107" s="89">
        <v>0</v>
      </c>
      <c r="DG107" s="89">
        <v>0</v>
      </c>
      <c r="DH107" s="89">
        <v>0</v>
      </c>
      <c r="DI107" s="89">
        <v>0</v>
      </c>
      <c r="DJ107" s="89">
        <v>0</v>
      </c>
      <c r="DK107" s="89">
        <v>0</v>
      </c>
      <c r="DL107" s="89">
        <v>0</v>
      </c>
      <c r="DM107" s="89">
        <v>0</v>
      </c>
      <c r="DN107" s="89">
        <v>0</v>
      </c>
      <c r="DO107" s="89">
        <v>0</v>
      </c>
      <c r="DP107" s="89">
        <v>0</v>
      </c>
      <c r="DQ107" s="89">
        <v>0</v>
      </c>
      <c r="DR107" s="89">
        <v>0</v>
      </c>
      <c r="DS107" s="89">
        <v>0</v>
      </c>
      <c r="DT107" s="89">
        <v>0</v>
      </c>
      <c r="DU107" s="89">
        <v>0</v>
      </c>
      <c r="DV107" s="89">
        <v>0</v>
      </c>
      <c r="DW107" s="89">
        <v>0</v>
      </c>
      <c r="DX107" s="89">
        <v>0</v>
      </c>
      <c r="DY107" s="89">
        <v>0</v>
      </c>
      <c r="DZ107" s="89">
        <v>0</v>
      </c>
      <c r="EA107" s="89">
        <v>0</v>
      </c>
      <c r="EB107" s="89">
        <v>0</v>
      </c>
      <c r="EC107" s="89">
        <v>0</v>
      </c>
      <c r="ED107" s="89">
        <v>0</v>
      </c>
      <c r="EE107" s="89">
        <v>0</v>
      </c>
      <c r="EF107" s="89">
        <v>0</v>
      </c>
      <c r="EG107" s="89">
        <v>0</v>
      </c>
      <c r="EH107" s="89">
        <v>0</v>
      </c>
      <c r="EI107" s="89">
        <v>0</v>
      </c>
      <c r="EJ107" s="89">
        <v>0</v>
      </c>
      <c r="EK107" s="89">
        <v>0</v>
      </c>
      <c r="EL107" s="89">
        <v>0</v>
      </c>
      <c r="EM107" s="89">
        <v>0</v>
      </c>
      <c r="EN107" s="89">
        <v>0</v>
      </c>
      <c r="EO107" s="89">
        <v>0</v>
      </c>
      <c r="EP107" s="89">
        <v>0</v>
      </c>
      <c r="EQ107" s="89">
        <v>0</v>
      </c>
      <c r="ER107" s="89">
        <v>0</v>
      </c>
      <c r="ES107" s="89">
        <v>0</v>
      </c>
      <c r="ET107" s="89">
        <v>0</v>
      </c>
      <c r="EU107" s="89">
        <v>0</v>
      </c>
      <c r="EV107" s="89">
        <v>0</v>
      </c>
      <c r="EW107" s="89">
        <v>0</v>
      </c>
      <c r="EX107" s="89">
        <v>0</v>
      </c>
      <c r="EY107" s="89">
        <v>0</v>
      </c>
      <c r="EZ107" s="89">
        <v>0</v>
      </c>
      <c r="FA107" s="89">
        <v>0</v>
      </c>
      <c r="FB107" s="89">
        <v>0</v>
      </c>
      <c r="FC107" s="89">
        <v>0</v>
      </c>
      <c r="FD107" s="89">
        <v>0</v>
      </c>
      <c r="FE107" s="89">
        <v>0</v>
      </c>
      <c r="FF107" s="89">
        <v>0</v>
      </c>
      <c r="FG107" s="89">
        <v>0</v>
      </c>
      <c r="FH107" s="89">
        <v>0</v>
      </c>
      <c r="FI107" s="89">
        <v>0</v>
      </c>
      <c r="FJ107" s="89">
        <v>0</v>
      </c>
      <c r="FK107" s="89">
        <v>0</v>
      </c>
      <c r="FL107" s="89">
        <v>0</v>
      </c>
      <c r="FM107" s="89">
        <v>0</v>
      </c>
      <c r="FN107" s="89">
        <v>0</v>
      </c>
      <c r="FO107" s="89">
        <v>0</v>
      </c>
      <c r="FP107" s="89">
        <v>0</v>
      </c>
      <c r="FQ107" s="89">
        <v>0</v>
      </c>
      <c r="FR107" s="89">
        <v>0</v>
      </c>
      <c r="FS107" s="89">
        <v>0</v>
      </c>
      <c r="FT107" s="89">
        <v>0</v>
      </c>
      <c r="FU107" s="89">
        <v>0</v>
      </c>
      <c r="FV107" s="89">
        <v>0</v>
      </c>
      <c r="FW107" s="89">
        <v>0</v>
      </c>
      <c r="FX107" s="89">
        <v>0</v>
      </c>
      <c r="FY107" s="89">
        <v>0</v>
      </c>
      <c r="FZ107" s="89">
        <v>0</v>
      </c>
      <c r="GA107" s="89">
        <v>0</v>
      </c>
      <c r="GB107" s="89">
        <v>0</v>
      </c>
      <c r="GC107" s="89">
        <v>0</v>
      </c>
      <c r="GD107" s="89">
        <v>0</v>
      </c>
      <c r="GE107" s="89">
        <v>0</v>
      </c>
      <c r="GF107" s="89">
        <v>0</v>
      </c>
      <c r="GG107" s="89">
        <v>0</v>
      </c>
      <c r="GH107" s="89">
        <v>0</v>
      </c>
      <c r="GI107" s="89">
        <v>0</v>
      </c>
      <c r="GJ107" s="90">
        <v>1</v>
      </c>
      <c r="GK107" s="91">
        <v>0.84617299999999995</v>
      </c>
    </row>
    <row r="108" spans="2:193" x14ac:dyDescent="0.45">
      <c r="B108" s="92" t="s">
        <v>103</v>
      </c>
      <c r="C108" s="93" t="s">
        <v>305</v>
      </c>
      <c r="D108" s="89">
        <v>6.4799999999999998E-6</v>
      </c>
      <c r="E108" s="89">
        <v>5.7000000000000005E-7</v>
      </c>
      <c r="F108" s="89">
        <v>1.3999999999999999E-6</v>
      </c>
      <c r="G108" s="89">
        <v>7.4099999999999998E-7</v>
      </c>
      <c r="H108" s="89">
        <v>2.4399999999999999E-6</v>
      </c>
      <c r="I108" s="89">
        <v>1.3E-6</v>
      </c>
      <c r="J108" s="89">
        <v>2.12E-6</v>
      </c>
      <c r="K108" s="89">
        <v>1.1399999999999999E-5</v>
      </c>
      <c r="L108" s="89">
        <v>3.0800000000000001E-7</v>
      </c>
      <c r="M108" s="89">
        <v>2.5899999999999998E-7</v>
      </c>
      <c r="N108" s="89">
        <v>6.7800000000000001E-7</v>
      </c>
      <c r="O108" s="89">
        <v>0</v>
      </c>
      <c r="P108" s="89">
        <v>3.2399999999999999E-7</v>
      </c>
      <c r="Q108" s="89">
        <v>0</v>
      </c>
      <c r="R108" s="89">
        <v>7.6300000000000004E-7</v>
      </c>
      <c r="S108" s="89">
        <v>0</v>
      </c>
      <c r="T108" s="89">
        <v>1.04E-6</v>
      </c>
      <c r="U108" s="89">
        <v>2.7099999999999998E-7</v>
      </c>
      <c r="V108" s="89">
        <v>1.31E-6</v>
      </c>
      <c r="W108" s="89">
        <v>5.8899999999999999E-7</v>
      </c>
      <c r="X108" s="89">
        <v>2.8600000000000001E-6</v>
      </c>
      <c r="Y108" s="89">
        <v>6.1699999999999998E-7</v>
      </c>
      <c r="Z108" s="89">
        <v>5.4499999999999997E-7</v>
      </c>
      <c r="AA108" s="89">
        <v>4.7300000000000001E-7</v>
      </c>
      <c r="AB108" s="89">
        <v>1.2500000000000001E-6</v>
      </c>
      <c r="AC108" s="89">
        <v>1.08E-6</v>
      </c>
      <c r="AD108" s="89">
        <v>0</v>
      </c>
      <c r="AE108" s="89">
        <v>6.8999999999999996E-7</v>
      </c>
      <c r="AF108" s="89">
        <v>3.8299999999999998E-7</v>
      </c>
      <c r="AG108" s="89">
        <v>0</v>
      </c>
      <c r="AH108" s="89">
        <v>1.4500000000000001E-6</v>
      </c>
      <c r="AI108" s="89">
        <v>8.6300000000000004E-7</v>
      </c>
      <c r="AJ108" s="89">
        <v>4.2500000000000001E-7</v>
      </c>
      <c r="AK108" s="89">
        <v>4.2100000000000002E-7</v>
      </c>
      <c r="AL108" s="89">
        <v>3.0800000000000001E-7</v>
      </c>
      <c r="AM108" s="89">
        <v>5.8100000000000003E-7</v>
      </c>
      <c r="AN108" s="89">
        <v>1.3999999999999999E-6</v>
      </c>
      <c r="AO108" s="89">
        <v>3.0499999999999999E-7</v>
      </c>
      <c r="AP108" s="89">
        <v>0</v>
      </c>
      <c r="AQ108" s="89">
        <v>6.6599999999999996E-7</v>
      </c>
      <c r="AR108" s="89">
        <v>5.6000000000000004E-7</v>
      </c>
      <c r="AS108" s="89">
        <v>2.0100000000000001E-7</v>
      </c>
      <c r="AT108" s="89">
        <v>6.3E-7</v>
      </c>
      <c r="AU108" s="89">
        <v>3.72E-7</v>
      </c>
      <c r="AV108" s="89">
        <v>1.19E-6</v>
      </c>
      <c r="AW108" s="89">
        <v>0</v>
      </c>
      <c r="AX108" s="89">
        <v>1.6899999999999999E-6</v>
      </c>
      <c r="AY108" s="89">
        <v>0</v>
      </c>
      <c r="AZ108" s="89">
        <v>0</v>
      </c>
      <c r="BA108" s="89">
        <v>0</v>
      </c>
      <c r="BB108" s="89">
        <v>8.9599999999999998E-7</v>
      </c>
      <c r="BC108" s="89">
        <v>0</v>
      </c>
      <c r="BD108" s="89">
        <v>0</v>
      </c>
      <c r="BE108" s="89">
        <v>7.2399999999999997E-7</v>
      </c>
      <c r="BF108" s="89">
        <v>4.32E-7</v>
      </c>
      <c r="BG108" s="89">
        <v>4.1800000000000001E-7</v>
      </c>
      <c r="BH108" s="89">
        <v>2.3900000000000001E-7</v>
      </c>
      <c r="BI108" s="89">
        <v>0</v>
      </c>
      <c r="BJ108" s="89">
        <v>4.7300000000000001E-7</v>
      </c>
      <c r="BK108" s="89">
        <v>0</v>
      </c>
      <c r="BL108" s="89">
        <v>1.1200000000000001E-6</v>
      </c>
      <c r="BM108" s="89">
        <v>7.6199999999999997E-7</v>
      </c>
      <c r="BN108" s="89">
        <v>0</v>
      </c>
      <c r="BO108" s="89">
        <v>1.5200000000000001E-6</v>
      </c>
      <c r="BP108" s="89">
        <v>0</v>
      </c>
      <c r="BQ108" s="89">
        <v>5.2499999999999995E-7</v>
      </c>
      <c r="BR108" s="89">
        <v>6.1200000000000003E-7</v>
      </c>
      <c r="BS108" s="89">
        <v>1.24E-6</v>
      </c>
      <c r="BT108" s="89">
        <v>1.08E-6</v>
      </c>
      <c r="BU108" s="89">
        <v>0</v>
      </c>
      <c r="BV108" s="89">
        <v>1.5400000000000001E-6</v>
      </c>
      <c r="BW108" s="89">
        <v>0</v>
      </c>
      <c r="BX108" s="89">
        <v>0</v>
      </c>
      <c r="BY108" s="89">
        <v>0</v>
      </c>
      <c r="BZ108" s="89">
        <v>0</v>
      </c>
      <c r="CA108" s="89">
        <v>0</v>
      </c>
      <c r="CB108" s="89">
        <v>1.0300000000000001E-6</v>
      </c>
      <c r="CC108" s="89">
        <v>2.2600000000000001E-7</v>
      </c>
      <c r="CD108" s="89">
        <v>7.5000000000000002E-7</v>
      </c>
      <c r="CE108" s="89">
        <v>0</v>
      </c>
      <c r="CF108" s="89">
        <v>3.7599999999999998E-7</v>
      </c>
      <c r="CG108" s="89">
        <v>1.1799999999999999E-6</v>
      </c>
      <c r="CH108" s="89">
        <v>8.85E-7</v>
      </c>
      <c r="CI108" s="89">
        <v>6.5099999999999999E-7</v>
      </c>
      <c r="CJ108" s="89">
        <v>6.5300000000000004E-7</v>
      </c>
      <c r="CK108" s="89">
        <v>7.0999999999999998E-7</v>
      </c>
      <c r="CL108" s="89">
        <v>2.5699999999999999E-7</v>
      </c>
      <c r="CM108" s="89">
        <v>8.6000000000000002E-7</v>
      </c>
      <c r="CN108" s="89">
        <v>1.7999999999999999E-6</v>
      </c>
      <c r="CO108" s="89">
        <v>8.5700000000000001E-7</v>
      </c>
      <c r="CP108" s="89">
        <v>5.6400000000000002E-7</v>
      </c>
      <c r="CQ108" s="89">
        <v>4.3599999999999999E-7</v>
      </c>
      <c r="CR108" s="89">
        <v>5.7800000000000001E-7</v>
      </c>
      <c r="CS108" s="89">
        <v>6.3300000000000002E-7</v>
      </c>
      <c r="CT108" s="89">
        <v>6.5000000000000002E-7</v>
      </c>
      <c r="CU108" s="89">
        <v>5.99E-7</v>
      </c>
      <c r="CV108" s="89">
        <v>6.7999999999999995E-7</v>
      </c>
      <c r="CW108" s="89">
        <v>8.4399999999999999E-7</v>
      </c>
      <c r="CX108" s="89">
        <v>5.1699999999999998E-7</v>
      </c>
      <c r="CY108" s="89">
        <v>3.9499999999999998E-7</v>
      </c>
      <c r="CZ108" s="89">
        <v>1.26E-6</v>
      </c>
      <c r="DA108" s="89">
        <v>4.6400000000000003E-7</v>
      </c>
      <c r="DB108" s="89">
        <v>1.001901492</v>
      </c>
      <c r="DC108" s="89">
        <v>4.7199999999999999E-7</v>
      </c>
      <c r="DD108" s="89">
        <v>0</v>
      </c>
      <c r="DE108" s="89">
        <v>5.2200000000000004E-7</v>
      </c>
      <c r="DF108" s="89">
        <v>1.0100000000000001E-6</v>
      </c>
      <c r="DG108" s="89">
        <v>6.75E-7</v>
      </c>
      <c r="DH108" s="89">
        <v>6.4499999999999997E-7</v>
      </c>
      <c r="DI108" s="89">
        <v>2.5199999999999998E-7</v>
      </c>
      <c r="DJ108" s="89">
        <v>9.3099999999999996E-7</v>
      </c>
      <c r="DK108" s="89">
        <v>5.2E-7</v>
      </c>
      <c r="DL108" s="89">
        <v>4.2500000000000001E-7</v>
      </c>
      <c r="DM108" s="89">
        <v>5.1500000000000005E-7</v>
      </c>
      <c r="DN108" s="89">
        <v>3.03E-7</v>
      </c>
      <c r="DO108" s="89">
        <v>0</v>
      </c>
      <c r="DP108" s="89">
        <v>3.2899999999999999E-7</v>
      </c>
      <c r="DQ108" s="89">
        <v>0</v>
      </c>
      <c r="DR108" s="89">
        <v>4.7899999999999999E-7</v>
      </c>
      <c r="DS108" s="89">
        <v>4.4900000000000001E-7</v>
      </c>
      <c r="DT108" s="89">
        <v>2.65E-7</v>
      </c>
      <c r="DU108" s="89">
        <v>6.4600000000000004E-7</v>
      </c>
      <c r="DV108" s="89">
        <v>5.7000000000000005E-7</v>
      </c>
      <c r="DW108" s="89">
        <v>3.96E-7</v>
      </c>
      <c r="DX108" s="89">
        <v>2.7599999999999998E-7</v>
      </c>
      <c r="DY108" s="89">
        <v>9.0500000000000002E-7</v>
      </c>
      <c r="DZ108" s="89">
        <v>2.6300000000000001E-7</v>
      </c>
      <c r="EA108" s="89">
        <v>5.2E-7</v>
      </c>
      <c r="EB108" s="89">
        <v>8.0500000000000002E-7</v>
      </c>
      <c r="EC108" s="89">
        <v>7.4600000000000004E-7</v>
      </c>
      <c r="ED108" s="89">
        <v>8.1699999999999997E-7</v>
      </c>
      <c r="EE108" s="89">
        <v>7.4499999999999998E-6</v>
      </c>
      <c r="EF108" s="89">
        <v>3.7E-7</v>
      </c>
      <c r="EG108" s="89">
        <v>0</v>
      </c>
      <c r="EH108" s="89">
        <v>2.7999999999999999E-6</v>
      </c>
      <c r="EI108" s="89">
        <v>1.53E-6</v>
      </c>
      <c r="EJ108" s="89">
        <v>1.72E-7</v>
      </c>
      <c r="EK108" s="89">
        <v>2.7599999999999998E-7</v>
      </c>
      <c r="EL108" s="89">
        <v>4.7100000000000002E-7</v>
      </c>
      <c r="EM108" s="89">
        <v>4.01E-7</v>
      </c>
      <c r="EN108" s="89">
        <v>1.5699999999999999E-7</v>
      </c>
      <c r="EO108" s="89">
        <v>1.54E-7</v>
      </c>
      <c r="EP108" s="89">
        <v>3.69E-8</v>
      </c>
      <c r="EQ108" s="89">
        <v>4.0200000000000003E-7</v>
      </c>
      <c r="ER108" s="89">
        <v>3.5400000000000002E-7</v>
      </c>
      <c r="ES108" s="89">
        <v>2.6899999999999999E-7</v>
      </c>
      <c r="ET108" s="89">
        <v>1.1600000000000001E-7</v>
      </c>
      <c r="EU108" s="89">
        <v>2.4999999999999999E-7</v>
      </c>
      <c r="EV108" s="89">
        <v>1.7700000000000001E-7</v>
      </c>
      <c r="EW108" s="89">
        <v>0</v>
      </c>
      <c r="EX108" s="89">
        <v>4.3799999999999998E-7</v>
      </c>
      <c r="EY108" s="89">
        <v>0</v>
      </c>
      <c r="EZ108" s="89">
        <v>0</v>
      </c>
      <c r="FA108" s="89">
        <v>3.5900000000000003E-7</v>
      </c>
      <c r="FB108" s="89">
        <v>3.32E-6</v>
      </c>
      <c r="FC108" s="89">
        <v>2.8900000000000001E-7</v>
      </c>
      <c r="FD108" s="89">
        <v>8.8800000000000001E-7</v>
      </c>
      <c r="FE108" s="89">
        <v>2.7300000000000002E-7</v>
      </c>
      <c r="FF108" s="89">
        <v>1.1400000000000001E-6</v>
      </c>
      <c r="FG108" s="89">
        <v>9.3699999999999999E-7</v>
      </c>
      <c r="FH108" s="89">
        <v>1.6199999999999999E-6</v>
      </c>
      <c r="FI108" s="89">
        <v>1.02E-6</v>
      </c>
      <c r="FJ108" s="89">
        <v>4.5600000000000001E-7</v>
      </c>
      <c r="FK108" s="89">
        <v>1.08E-5</v>
      </c>
      <c r="FL108" s="89">
        <v>2.0700000000000001E-6</v>
      </c>
      <c r="FM108" s="89">
        <v>2.9200000000000002E-7</v>
      </c>
      <c r="FN108" s="89">
        <v>1.0300000000000001E-6</v>
      </c>
      <c r="FO108" s="89">
        <v>7.9400000000000004E-7</v>
      </c>
      <c r="FP108" s="89">
        <v>1.5600000000000001E-6</v>
      </c>
      <c r="FQ108" s="89">
        <v>3.9809099999999999E-4</v>
      </c>
      <c r="FR108" s="89">
        <v>2.1512899999999999E-4</v>
      </c>
      <c r="FS108" s="89">
        <v>8.2899999999999996E-5</v>
      </c>
      <c r="FT108" s="89">
        <v>5.9599999999999999E-5</v>
      </c>
      <c r="FU108" s="89">
        <v>7.0100000000000004E-7</v>
      </c>
      <c r="FV108" s="89">
        <v>1.3900000000000001E-5</v>
      </c>
      <c r="FW108" s="89">
        <v>1.06E-7</v>
      </c>
      <c r="FX108" s="89">
        <v>3.8099999999999998E-7</v>
      </c>
      <c r="FY108" s="89">
        <v>9.6699999999999999E-8</v>
      </c>
      <c r="FZ108" s="89">
        <v>1.48815E-4</v>
      </c>
      <c r="GA108" s="89">
        <v>4.82E-7</v>
      </c>
      <c r="GB108" s="89">
        <v>4.8500000000000002E-7</v>
      </c>
      <c r="GC108" s="89">
        <v>4.4299999999999998E-7</v>
      </c>
      <c r="GD108" s="89">
        <v>6.7400000000000003E-7</v>
      </c>
      <c r="GE108" s="89">
        <v>6.6700000000000003E-7</v>
      </c>
      <c r="GF108" s="89">
        <v>2.33267E-4</v>
      </c>
      <c r="GG108" s="89">
        <v>2.5499999999999999E-7</v>
      </c>
      <c r="GH108" s="89">
        <v>4.5499999999999997E-8</v>
      </c>
      <c r="GI108" s="89">
        <v>4.8299999999999997E-7</v>
      </c>
      <c r="GJ108" s="90">
        <v>1.0031948100999999</v>
      </c>
      <c r="GK108" s="91">
        <v>0.84887599999999996</v>
      </c>
    </row>
    <row r="109" spans="2:193" x14ac:dyDescent="0.45">
      <c r="B109" s="92" t="s">
        <v>104</v>
      </c>
      <c r="C109" s="93" t="s">
        <v>306</v>
      </c>
      <c r="D109" s="89">
        <v>4.1800000000000001E-7</v>
      </c>
      <c r="E109" s="89">
        <v>3.2199999999999997E-8</v>
      </c>
      <c r="F109" s="89">
        <v>8.9999999999999999E-8</v>
      </c>
      <c r="G109" s="89">
        <v>4.1099999999999997E-8</v>
      </c>
      <c r="H109" s="89">
        <v>1.54E-7</v>
      </c>
      <c r="I109" s="89">
        <v>8.9400000000000006E-8</v>
      </c>
      <c r="J109" s="89">
        <v>7.3500000000000003E-8</v>
      </c>
      <c r="K109" s="89">
        <v>3.9700000000000002E-7</v>
      </c>
      <c r="L109" s="89">
        <v>2.3199999999999999E-8</v>
      </c>
      <c r="M109" s="89">
        <v>1.9499999999999999E-8</v>
      </c>
      <c r="N109" s="89">
        <v>4.8400000000000003E-8</v>
      </c>
      <c r="O109" s="89">
        <v>0</v>
      </c>
      <c r="P109" s="89">
        <v>2.4599999999999999E-8</v>
      </c>
      <c r="Q109" s="89">
        <v>0</v>
      </c>
      <c r="R109" s="89">
        <v>5.5500000000000001E-8</v>
      </c>
      <c r="S109" s="89">
        <v>0</v>
      </c>
      <c r="T109" s="89">
        <v>5.3599999999999997E-8</v>
      </c>
      <c r="U109" s="89">
        <v>2.1299999999999999E-8</v>
      </c>
      <c r="V109" s="89">
        <v>8.6200000000000004E-8</v>
      </c>
      <c r="W109" s="89">
        <v>4.5599999999999998E-8</v>
      </c>
      <c r="X109" s="89">
        <v>1.99E-7</v>
      </c>
      <c r="Y109" s="89">
        <v>4.6199999999999997E-8</v>
      </c>
      <c r="Z109" s="89">
        <v>3.8500000000000001E-8</v>
      </c>
      <c r="AA109" s="89">
        <v>3.8199999999999998E-8</v>
      </c>
      <c r="AB109" s="89">
        <v>9.53E-8</v>
      </c>
      <c r="AC109" s="89">
        <v>7.3700000000000005E-8</v>
      </c>
      <c r="AD109" s="89">
        <v>0</v>
      </c>
      <c r="AE109" s="89">
        <v>5.2899999999999997E-8</v>
      </c>
      <c r="AF109" s="89">
        <v>3.2600000000000001E-8</v>
      </c>
      <c r="AG109" s="89">
        <v>0</v>
      </c>
      <c r="AH109" s="89">
        <v>1.01E-7</v>
      </c>
      <c r="AI109" s="89">
        <v>6.0899999999999996E-8</v>
      </c>
      <c r="AJ109" s="89">
        <v>3.6300000000000001E-8</v>
      </c>
      <c r="AK109" s="89">
        <v>3.7399999999999997E-8</v>
      </c>
      <c r="AL109" s="89">
        <v>2.66E-8</v>
      </c>
      <c r="AM109" s="89">
        <v>4.2499999999999997E-8</v>
      </c>
      <c r="AN109" s="89">
        <v>9.8599999999999996E-8</v>
      </c>
      <c r="AO109" s="89">
        <v>2.48E-8</v>
      </c>
      <c r="AP109" s="89">
        <v>0</v>
      </c>
      <c r="AQ109" s="89">
        <v>4.7400000000000001E-8</v>
      </c>
      <c r="AR109" s="89">
        <v>3.9799999999999999E-8</v>
      </c>
      <c r="AS109" s="89">
        <v>1.5600000000000001E-8</v>
      </c>
      <c r="AT109" s="89">
        <v>4.6199999999999997E-8</v>
      </c>
      <c r="AU109" s="89">
        <v>2.92E-8</v>
      </c>
      <c r="AV109" s="89">
        <v>9.1899999999999996E-8</v>
      </c>
      <c r="AW109" s="89">
        <v>0</v>
      </c>
      <c r="AX109" s="89">
        <v>1.1899999999999999E-7</v>
      </c>
      <c r="AY109" s="89">
        <v>0</v>
      </c>
      <c r="AZ109" s="89">
        <v>0</v>
      </c>
      <c r="BA109" s="89">
        <v>0</v>
      </c>
      <c r="BB109" s="89">
        <v>6.2499999999999997E-8</v>
      </c>
      <c r="BC109" s="89">
        <v>0</v>
      </c>
      <c r="BD109" s="89">
        <v>0</v>
      </c>
      <c r="BE109" s="89">
        <v>5.9699999999999999E-8</v>
      </c>
      <c r="BF109" s="89">
        <v>3.47E-8</v>
      </c>
      <c r="BG109" s="89">
        <v>4.6900000000000003E-8</v>
      </c>
      <c r="BH109" s="89">
        <v>1.9700000000000001E-8</v>
      </c>
      <c r="BI109" s="89">
        <v>0</v>
      </c>
      <c r="BJ109" s="89">
        <v>3.5600000000000001E-8</v>
      </c>
      <c r="BK109" s="89">
        <v>0</v>
      </c>
      <c r="BL109" s="89">
        <v>7.9700000000000006E-8</v>
      </c>
      <c r="BM109" s="89">
        <v>5.4200000000000002E-8</v>
      </c>
      <c r="BN109" s="89">
        <v>0</v>
      </c>
      <c r="BO109" s="89">
        <v>1.08E-7</v>
      </c>
      <c r="BP109" s="89">
        <v>0</v>
      </c>
      <c r="BQ109" s="89">
        <v>3.8000000000000003E-8</v>
      </c>
      <c r="BR109" s="89">
        <v>4.36E-8</v>
      </c>
      <c r="BS109" s="89">
        <v>8.72E-8</v>
      </c>
      <c r="BT109" s="89">
        <v>7.9199999999999995E-8</v>
      </c>
      <c r="BU109" s="89">
        <v>0</v>
      </c>
      <c r="BV109" s="89">
        <v>1.09E-7</v>
      </c>
      <c r="BW109" s="89">
        <v>0</v>
      </c>
      <c r="BX109" s="89">
        <v>0</v>
      </c>
      <c r="BY109" s="89">
        <v>0</v>
      </c>
      <c r="BZ109" s="89">
        <v>0</v>
      </c>
      <c r="CA109" s="89">
        <v>0</v>
      </c>
      <c r="CB109" s="89">
        <v>7.2300000000000006E-8</v>
      </c>
      <c r="CC109" s="89">
        <v>1.6899999999999999E-8</v>
      </c>
      <c r="CD109" s="89">
        <v>5.4599999999999999E-8</v>
      </c>
      <c r="CE109" s="89">
        <v>0</v>
      </c>
      <c r="CF109" s="89">
        <v>2.77E-8</v>
      </c>
      <c r="CG109" s="89">
        <v>8.3000000000000002E-8</v>
      </c>
      <c r="CH109" s="89">
        <v>6.2800000000000006E-8</v>
      </c>
      <c r="CI109" s="89">
        <v>4.6499999999999999E-8</v>
      </c>
      <c r="CJ109" s="89">
        <v>4.6499999999999999E-8</v>
      </c>
      <c r="CK109" s="89">
        <v>5.0799999999999998E-8</v>
      </c>
      <c r="CL109" s="89">
        <v>1.96E-8</v>
      </c>
      <c r="CM109" s="89">
        <v>6.1700000000000003E-8</v>
      </c>
      <c r="CN109" s="89">
        <v>1.2700000000000001E-7</v>
      </c>
      <c r="CO109" s="89">
        <v>6.1399999999999994E-8</v>
      </c>
      <c r="CP109" s="89">
        <v>4.1299999999999999E-8</v>
      </c>
      <c r="CQ109" s="89">
        <v>3.2399999999999999E-8</v>
      </c>
      <c r="CR109" s="89">
        <v>4.1700000000000003E-8</v>
      </c>
      <c r="CS109" s="89">
        <v>4.6700000000000001E-8</v>
      </c>
      <c r="CT109" s="89">
        <v>2.5600000000000002E-7</v>
      </c>
      <c r="CU109" s="89">
        <v>7.0500000000000003E-7</v>
      </c>
      <c r="CV109" s="89">
        <v>4.95E-8</v>
      </c>
      <c r="CW109" s="89">
        <v>9.5199999999999995E-7</v>
      </c>
      <c r="CX109" s="89">
        <v>8.4699999999999997E-8</v>
      </c>
      <c r="CY109" s="89">
        <v>7.1899999999999998E-6</v>
      </c>
      <c r="CZ109" s="89">
        <v>8.9200000000000005E-8</v>
      </c>
      <c r="DA109" s="89">
        <v>1.1400000000000001E-6</v>
      </c>
      <c r="DB109" s="89">
        <v>2.61E-6</v>
      </c>
      <c r="DC109" s="89">
        <v>1.0001356539999999</v>
      </c>
      <c r="DD109" s="89">
        <v>0</v>
      </c>
      <c r="DE109" s="89">
        <v>3.8999999999999998E-8</v>
      </c>
      <c r="DF109" s="89">
        <v>7.2300000000000006E-8</v>
      </c>
      <c r="DG109" s="89">
        <v>4.9999999999999998E-8</v>
      </c>
      <c r="DH109" s="89">
        <v>4.7400000000000001E-8</v>
      </c>
      <c r="DI109" s="89">
        <v>6.9299999999999997E-7</v>
      </c>
      <c r="DJ109" s="89">
        <v>6.7599999999999997E-8</v>
      </c>
      <c r="DK109" s="89">
        <v>3.8000000000000003E-8</v>
      </c>
      <c r="DL109" s="89">
        <v>3.2899999999999997E-8</v>
      </c>
      <c r="DM109" s="89">
        <v>3.3900000000000002E-6</v>
      </c>
      <c r="DN109" s="89">
        <v>3.4200000000000002E-7</v>
      </c>
      <c r="DO109" s="89">
        <v>0</v>
      </c>
      <c r="DP109" s="89">
        <v>2.4299999999999999E-8</v>
      </c>
      <c r="DQ109" s="89">
        <v>0</v>
      </c>
      <c r="DR109" s="89">
        <v>3.4300000000000003E-8</v>
      </c>
      <c r="DS109" s="89">
        <v>3.25E-8</v>
      </c>
      <c r="DT109" s="89">
        <v>8.0599999999999994E-8</v>
      </c>
      <c r="DU109" s="89">
        <v>4.6299999999999998E-8</v>
      </c>
      <c r="DV109" s="89">
        <v>4.2300000000000002E-8</v>
      </c>
      <c r="DW109" s="89">
        <v>3.2899999999999997E-8</v>
      </c>
      <c r="DX109" s="89">
        <v>2.8099999999999999E-7</v>
      </c>
      <c r="DY109" s="89">
        <v>6.7200000000000006E-8</v>
      </c>
      <c r="DZ109" s="89">
        <v>2.2799999999999999E-8</v>
      </c>
      <c r="EA109" s="89">
        <v>4.1299999999999999E-8</v>
      </c>
      <c r="EB109" s="89">
        <v>5.9200000000000001E-8</v>
      </c>
      <c r="EC109" s="89">
        <v>5.7299999999999997E-8</v>
      </c>
      <c r="ED109" s="89">
        <v>6.06E-8</v>
      </c>
      <c r="EE109" s="89">
        <v>5.1600000000000001E-7</v>
      </c>
      <c r="EF109" s="89">
        <v>2.8600000000000001E-8</v>
      </c>
      <c r="EG109" s="89">
        <v>0</v>
      </c>
      <c r="EH109" s="89">
        <v>1.98E-7</v>
      </c>
      <c r="EI109" s="89">
        <v>1.09E-7</v>
      </c>
      <c r="EJ109" s="89">
        <v>1.6899999999999999E-8</v>
      </c>
      <c r="EK109" s="89">
        <v>2.7E-8</v>
      </c>
      <c r="EL109" s="89">
        <v>4.2599999999999998E-8</v>
      </c>
      <c r="EM109" s="89">
        <v>3.7E-8</v>
      </c>
      <c r="EN109" s="89">
        <v>1.6499999999999999E-8</v>
      </c>
      <c r="EO109" s="89">
        <v>1.5799999999999999E-8</v>
      </c>
      <c r="EP109" s="89">
        <v>3.3999999999999998E-9</v>
      </c>
      <c r="EQ109" s="89">
        <v>3.3600000000000003E-8</v>
      </c>
      <c r="ER109" s="89">
        <v>2.6700000000000001E-8</v>
      </c>
      <c r="ES109" s="89">
        <v>2.5699999999999999E-8</v>
      </c>
      <c r="ET109" s="89">
        <v>1.13E-8</v>
      </c>
      <c r="EU109" s="89">
        <v>2.0100000000000001E-8</v>
      </c>
      <c r="EV109" s="89">
        <v>1.4699999999999999E-8</v>
      </c>
      <c r="EW109" s="89">
        <v>0</v>
      </c>
      <c r="EX109" s="89">
        <v>2.5699999999999999E-8</v>
      </c>
      <c r="EY109" s="89">
        <v>0</v>
      </c>
      <c r="EZ109" s="89">
        <v>0</v>
      </c>
      <c r="FA109" s="89">
        <v>3.3099999999999999E-8</v>
      </c>
      <c r="FB109" s="89">
        <v>6.5200000000000001E-8</v>
      </c>
      <c r="FC109" s="89">
        <v>2.2300000000000001E-8</v>
      </c>
      <c r="FD109" s="89">
        <v>6.5099999999999994E-8</v>
      </c>
      <c r="FE109" s="89">
        <v>2.4500000000000001E-8</v>
      </c>
      <c r="FF109" s="89">
        <v>8.1499999999999995E-8</v>
      </c>
      <c r="FG109" s="89">
        <v>4.1199999999999998E-7</v>
      </c>
      <c r="FH109" s="89">
        <v>1.24E-7</v>
      </c>
      <c r="FI109" s="89">
        <v>8.6900000000000004E-8</v>
      </c>
      <c r="FJ109" s="89">
        <v>3.0299999999999998E-6</v>
      </c>
      <c r="FK109" s="89">
        <v>7.1500000000000004E-7</v>
      </c>
      <c r="FL109" s="89">
        <v>5.44E-7</v>
      </c>
      <c r="FM109" s="89">
        <v>2.5600000000000001E-8</v>
      </c>
      <c r="FN109" s="89">
        <v>7.1200000000000002E-8</v>
      </c>
      <c r="FO109" s="89">
        <v>7.1200000000000002E-8</v>
      </c>
      <c r="FP109" s="89">
        <v>1.4100000000000001E-7</v>
      </c>
      <c r="FQ109" s="89">
        <v>3.2800000000000003E-8</v>
      </c>
      <c r="FR109" s="89">
        <v>9.1500000000000005E-8</v>
      </c>
      <c r="FS109" s="89">
        <v>4.21E-8</v>
      </c>
      <c r="FT109" s="89">
        <v>2.3199999999999999E-8</v>
      </c>
      <c r="FU109" s="89">
        <v>8.79E-8</v>
      </c>
      <c r="FV109" s="89">
        <v>9.8700000000000004E-7</v>
      </c>
      <c r="FW109" s="89">
        <v>1.0800000000000001E-8</v>
      </c>
      <c r="FX109" s="89">
        <v>3.84E-7</v>
      </c>
      <c r="FY109" s="89">
        <v>9.5599999999999992E-9</v>
      </c>
      <c r="FZ109" s="89">
        <v>1.0200000000000001E-5</v>
      </c>
      <c r="GA109" s="89">
        <v>5.7000000000000001E-8</v>
      </c>
      <c r="GB109" s="89">
        <v>4.3999999999999997E-8</v>
      </c>
      <c r="GC109" s="89">
        <v>3.0400000000000001E-8</v>
      </c>
      <c r="GD109" s="89">
        <v>5.9200000000000001E-8</v>
      </c>
      <c r="GE109" s="89">
        <v>6.7700000000000004E-8</v>
      </c>
      <c r="GF109" s="89">
        <v>2.4E-8</v>
      </c>
      <c r="GG109" s="89">
        <v>3.3500000000000002E-7</v>
      </c>
      <c r="GH109" s="89">
        <v>3.0500000000000002E-8</v>
      </c>
      <c r="GI109" s="89">
        <v>5.8600000000000002E-8</v>
      </c>
      <c r="GJ109" s="90">
        <v>1.00017845926</v>
      </c>
      <c r="GK109" s="91">
        <v>0.84632399999999997</v>
      </c>
    </row>
    <row r="110" spans="2:193" x14ac:dyDescent="0.45">
      <c r="B110" s="92" t="s">
        <v>105</v>
      </c>
      <c r="C110" s="93" t="s">
        <v>307</v>
      </c>
      <c r="D110" s="89">
        <v>0</v>
      </c>
      <c r="E110" s="89">
        <v>0</v>
      </c>
      <c r="F110" s="89">
        <v>0</v>
      </c>
      <c r="G110" s="89">
        <v>0</v>
      </c>
      <c r="H110" s="89">
        <v>0</v>
      </c>
      <c r="I110" s="89">
        <v>0</v>
      </c>
      <c r="J110" s="89">
        <v>0</v>
      </c>
      <c r="K110" s="89">
        <v>0</v>
      </c>
      <c r="L110" s="89">
        <v>0</v>
      </c>
      <c r="M110" s="89">
        <v>0</v>
      </c>
      <c r="N110" s="89">
        <v>0</v>
      </c>
      <c r="O110" s="89">
        <v>0</v>
      </c>
      <c r="P110" s="89">
        <v>0</v>
      </c>
      <c r="Q110" s="89">
        <v>0</v>
      </c>
      <c r="R110" s="89">
        <v>0</v>
      </c>
      <c r="S110" s="89">
        <v>0</v>
      </c>
      <c r="T110" s="89">
        <v>0</v>
      </c>
      <c r="U110" s="89">
        <v>0</v>
      </c>
      <c r="V110" s="89">
        <v>0</v>
      </c>
      <c r="W110" s="89">
        <v>0</v>
      </c>
      <c r="X110" s="89">
        <v>0</v>
      </c>
      <c r="Y110" s="89">
        <v>0</v>
      </c>
      <c r="Z110" s="89">
        <v>0</v>
      </c>
      <c r="AA110" s="89">
        <v>0</v>
      </c>
      <c r="AB110" s="89">
        <v>0</v>
      </c>
      <c r="AC110" s="89">
        <v>0</v>
      </c>
      <c r="AD110" s="89">
        <v>0</v>
      </c>
      <c r="AE110" s="89">
        <v>0</v>
      </c>
      <c r="AF110" s="89">
        <v>0</v>
      </c>
      <c r="AG110" s="89">
        <v>0</v>
      </c>
      <c r="AH110" s="89">
        <v>0</v>
      </c>
      <c r="AI110" s="89">
        <v>0</v>
      </c>
      <c r="AJ110" s="89">
        <v>0</v>
      </c>
      <c r="AK110" s="89">
        <v>0</v>
      </c>
      <c r="AL110" s="89">
        <v>0</v>
      </c>
      <c r="AM110" s="89">
        <v>0</v>
      </c>
      <c r="AN110" s="89">
        <v>0</v>
      </c>
      <c r="AO110" s="89">
        <v>0</v>
      </c>
      <c r="AP110" s="89">
        <v>0</v>
      </c>
      <c r="AQ110" s="89">
        <v>0</v>
      </c>
      <c r="AR110" s="89">
        <v>0</v>
      </c>
      <c r="AS110" s="89">
        <v>0</v>
      </c>
      <c r="AT110" s="89">
        <v>0</v>
      </c>
      <c r="AU110" s="89">
        <v>0</v>
      </c>
      <c r="AV110" s="89">
        <v>0</v>
      </c>
      <c r="AW110" s="89">
        <v>0</v>
      </c>
      <c r="AX110" s="89">
        <v>0</v>
      </c>
      <c r="AY110" s="89">
        <v>0</v>
      </c>
      <c r="AZ110" s="89">
        <v>0</v>
      </c>
      <c r="BA110" s="89">
        <v>0</v>
      </c>
      <c r="BB110" s="89">
        <v>0</v>
      </c>
      <c r="BC110" s="89">
        <v>0</v>
      </c>
      <c r="BD110" s="89">
        <v>0</v>
      </c>
      <c r="BE110" s="89">
        <v>0</v>
      </c>
      <c r="BF110" s="89">
        <v>0</v>
      </c>
      <c r="BG110" s="89">
        <v>0</v>
      </c>
      <c r="BH110" s="89">
        <v>0</v>
      </c>
      <c r="BI110" s="89">
        <v>0</v>
      </c>
      <c r="BJ110" s="89">
        <v>0</v>
      </c>
      <c r="BK110" s="89">
        <v>0</v>
      </c>
      <c r="BL110" s="89">
        <v>0</v>
      </c>
      <c r="BM110" s="89">
        <v>0</v>
      </c>
      <c r="BN110" s="89">
        <v>0</v>
      </c>
      <c r="BO110" s="89">
        <v>0</v>
      </c>
      <c r="BP110" s="89">
        <v>0</v>
      </c>
      <c r="BQ110" s="89">
        <v>0</v>
      </c>
      <c r="BR110" s="89">
        <v>0</v>
      </c>
      <c r="BS110" s="89">
        <v>0</v>
      </c>
      <c r="BT110" s="89">
        <v>0</v>
      </c>
      <c r="BU110" s="89">
        <v>0</v>
      </c>
      <c r="BV110" s="89">
        <v>0</v>
      </c>
      <c r="BW110" s="89">
        <v>0</v>
      </c>
      <c r="BX110" s="89">
        <v>0</v>
      </c>
      <c r="BY110" s="89">
        <v>0</v>
      </c>
      <c r="BZ110" s="89">
        <v>0</v>
      </c>
      <c r="CA110" s="89">
        <v>0</v>
      </c>
      <c r="CB110" s="89">
        <v>0</v>
      </c>
      <c r="CC110" s="89">
        <v>0</v>
      </c>
      <c r="CD110" s="89">
        <v>0</v>
      </c>
      <c r="CE110" s="89">
        <v>0</v>
      </c>
      <c r="CF110" s="89">
        <v>0</v>
      </c>
      <c r="CG110" s="89">
        <v>0</v>
      </c>
      <c r="CH110" s="89">
        <v>0</v>
      </c>
      <c r="CI110" s="89">
        <v>0</v>
      </c>
      <c r="CJ110" s="89">
        <v>0</v>
      </c>
      <c r="CK110" s="89">
        <v>0</v>
      </c>
      <c r="CL110" s="89">
        <v>0</v>
      </c>
      <c r="CM110" s="89">
        <v>0</v>
      </c>
      <c r="CN110" s="89">
        <v>0</v>
      </c>
      <c r="CO110" s="89">
        <v>0</v>
      </c>
      <c r="CP110" s="89">
        <v>0</v>
      </c>
      <c r="CQ110" s="89">
        <v>0</v>
      </c>
      <c r="CR110" s="89">
        <v>0</v>
      </c>
      <c r="CS110" s="89">
        <v>0</v>
      </c>
      <c r="CT110" s="89">
        <v>0</v>
      </c>
      <c r="CU110" s="89">
        <v>0</v>
      </c>
      <c r="CV110" s="89">
        <v>0</v>
      </c>
      <c r="CW110" s="89">
        <v>0</v>
      </c>
      <c r="CX110" s="89">
        <v>0</v>
      </c>
      <c r="CY110" s="89">
        <v>0</v>
      </c>
      <c r="CZ110" s="89">
        <v>0</v>
      </c>
      <c r="DA110" s="89">
        <v>0</v>
      </c>
      <c r="DB110" s="89">
        <v>0</v>
      </c>
      <c r="DC110" s="89">
        <v>0</v>
      </c>
      <c r="DD110" s="89">
        <v>1</v>
      </c>
      <c r="DE110" s="89">
        <v>0</v>
      </c>
      <c r="DF110" s="89">
        <v>0</v>
      </c>
      <c r="DG110" s="89">
        <v>0</v>
      </c>
      <c r="DH110" s="89">
        <v>0</v>
      </c>
      <c r="DI110" s="89">
        <v>0</v>
      </c>
      <c r="DJ110" s="89">
        <v>0</v>
      </c>
      <c r="DK110" s="89">
        <v>0</v>
      </c>
      <c r="DL110" s="89">
        <v>0</v>
      </c>
      <c r="DM110" s="89">
        <v>0</v>
      </c>
      <c r="DN110" s="89">
        <v>0</v>
      </c>
      <c r="DO110" s="89">
        <v>0</v>
      </c>
      <c r="DP110" s="89">
        <v>0</v>
      </c>
      <c r="DQ110" s="89">
        <v>0</v>
      </c>
      <c r="DR110" s="89">
        <v>0</v>
      </c>
      <c r="DS110" s="89">
        <v>0</v>
      </c>
      <c r="DT110" s="89">
        <v>0</v>
      </c>
      <c r="DU110" s="89">
        <v>0</v>
      </c>
      <c r="DV110" s="89">
        <v>0</v>
      </c>
      <c r="DW110" s="89">
        <v>0</v>
      </c>
      <c r="DX110" s="89">
        <v>0</v>
      </c>
      <c r="DY110" s="89">
        <v>0</v>
      </c>
      <c r="DZ110" s="89">
        <v>0</v>
      </c>
      <c r="EA110" s="89">
        <v>0</v>
      </c>
      <c r="EB110" s="89">
        <v>0</v>
      </c>
      <c r="EC110" s="89">
        <v>0</v>
      </c>
      <c r="ED110" s="89">
        <v>0</v>
      </c>
      <c r="EE110" s="89">
        <v>0</v>
      </c>
      <c r="EF110" s="89">
        <v>0</v>
      </c>
      <c r="EG110" s="89">
        <v>0</v>
      </c>
      <c r="EH110" s="89">
        <v>0</v>
      </c>
      <c r="EI110" s="89">
        <v>0</v>
      </c>
      <c r="EJ110" s="89">
        <v>0</v>
      </c>
      <c r="EK110" s="89">
        <v>0</v>
      </c>
      <c r="EL110" s="89">
        <v>0</v>
      </c>
      <c r="EM110" s="89">
        <v>0</v>
      </c>
      <c r="EN110" s="89">
        <v>0</v>
      </c>
      <c r="EO110" s="89">
        <v>0</v>
      </c>
      <c r="EP110" s="89">
        <v>0</v>
      </c>
      <c r="EQ110" s="89">
        <v>0</v>
      </c>
      <c r="ER110" s="89">
        <v>0</v>
      </c>
      <c r="ES110" s="89">
        <v>0</v>
      </c>
      <c r="ET110" s="89">
        <v>0</v>
      </c>
      <c r="EU110" s="89">
        <v>0</v>
      </c>
      <c r="EV110" s="89">
        <v>0</v>
      </c>
      <c r="EW110" s="89">
        <v>0</v>
      </c>
      <c r="EX110" s="89">
        <v>0</v>
      </c>
      <c r="EY110" s="89">
        <v>0</v>
      </c>
      <c r="EZ110" s="89">
        <v>0</v>
      </c>
      <c r="FA110" s="89">
        <v>0</v>
      </c>
      <c r="FB110" s="89">
        <v>0</v>
      </c>
      <c r="FC110" s="89">
        <v>0</v>
      </c>
      <c r="FD110" s="89">
        <v>0</v>
      </c>
      <c r="FE110" s="89">
        <v>0</v>
      </c>
      <c r="FF110" s="89">
        <v>0</v>
      </c>
      <c r="FG110" s="89">
        <v>0</v>
      </c>
      <c r="FH110" s="89">
        <v>0</v>
      </c>
      <c r="FI110" s="89">
        <v>0</v>
      </c>
      <c r="FJ110" s="89">
        <v>0</v>
      </c>
      <c r="FK110" s="89">
        <v>0</v>
      </c>
      <c r="FL110" s="89">
        <v>0</v>
      </c>
      <c r="FM110" s="89">
        <v>0</v>
      </c>
      <c r="FN110" s="89">
        <v>0</v>
      </c>
      <c r="FO110" s="89">
        <v>0</v>
      </c>
      <c r="FP110" s="89">
        <v>0</v>
      </c>
      <c r="FQ110" s="89">
        <v>0</v>
      </c>
      <c r="FR110" s="89">
        <v>0</v>
      </c>
      <c r="FS110" s="89">
        <v>0</v>
      </c>
      <c r="FT110" s="89">
        <v>0</v>
      </c>
      <c r="FU110" s="89">
        <v>0</v>
      </c>
      <c r="FV110" s="89">
        <v>0</v>
      </c>
      <c r="FW110" s="89">
        <v>0</v>
      </c>
      <c r="FX110" s="89">
        <v>0</v>
      </c>
      <c r="FY110" s="89">
        <v>0</v>
      </c>
      <c r="FZ110" s="89">
        <v>0</v>
      </c>
      <c r="GA110" s="89">
        <v>0</v>
      </c>
      <c r="GB110" s="89">
        <v>0</v>
      </c>
      <c r="GC110" s="89">
        <v>0</v>
      </c>
      <c r="GD110" s="89">
        <v>0</v>
      </c>
      <c r="GE110" s="89">
        <v>0</v>
      </c>
      <c r="GF110" s="89">
        <v>0</v>
      </c>
      <c r="GG110" s="89">
        <v>0</v>
      </c>
      <c r="GH110" s="89">
        <v>0</v>
      </c>
      <c r="GI110" s="89">
        <v>0</v>
      </c>
      <c r="GJ110" s="90">
        <v>1</v>
      </c>
      <c r="GK110" s="91">
        <v>0.84617299999999995</v>
      </c>
    </row>
    <row r="111" spans="2:193" x14ac:dyDescent="0.45">
      <c r="B111" s="92" t="s">
        <v>106</v>
      </c>
      <c r="C111" s="93" t="s">
        <v>308</v>
      </c>
      <c r="D111" s="89">
        <v>2.1999999999999999E-5</v>
      </c>
      <c r="E111" s="89">
        <v>1.68E-6</v>
      </c>
      <c r="F111" s="89">
        <v>4.69E-6</v>
      </c>
      <c r="G111" s="89">
        <v>2.1500000000000002E-6</v>
      </c>
      <c r="H111" s="89">
        <v>8.1000000000000004E-6</v>
      </c>
      <c r="I111" s="89">
        <v>4.6600000000000003E-6</v>
      </c>
      <c r="J111" s="89">
        <v>3.8299999999999998E-6</v>
      </c>
      <c r="K111" s="89">
        <v>2.0800000000000001E-5</v>
      </c>
      <c r="L111" s="89">
        <v>1.2100000000000001E-6</v>
      </c>
      <c r="M111" s="89">
        <v>1.22E-6</v>
      </c>
      <c r="N111" s="89">
        <v>2.52E-6</v>
      </c>
      <c r="O111" s="89">
        <v>0</v>
      </c>
      <c r="P111" s="89">
        <v>1.1799999999999999E-6</v>
      </c>
      <c r="Q111" s="89">
        <v>0</v>
      </c>
      <c r="R111" s="89">
        <v>2.96E-6</v>
      </c>
      <c r="S111" s="89">
        <v>0</v>
      </c>
      <c r="T111" s="89">
        <v>2.7E-6</v>
      </c>
      <c r="U111" s="89">
        <v>9.9999999999999995E-7</v>
      </c>
      <c r="V111" s="89">
        <v>4.5000000000000001E-6</v>
      </c>
      <c r="W111" s="89">
        <v>2.1399999999999998E-6</v>
      </c>
      <c r="X111" s="89">
        <v>1.04E-5</v>
      </c>
      <c r="Y111" s="89">
        <v>2.2299999999999998E-6</v>
      </c>
      <c r="Z111" s="89">
        <v>1.9599999999999999E-6</v>
      </c>
      <c r="AA111" s="89">
        <v>1.72E-6</v>
      </c>
      <c r="AB111" s="89">
        <v>4.5700000000000003E-6</v>
      </c>
      <c r="AC111" s="89">
        <v>3.7799999999999998E-6</v>
      </c>
      <c r="AD111" s="89">
        <v>0</v>
      </c>
      <c r="AE111" s="89">
        <v>2.5299999999999999E-6</v>
      </c>
      <c r="AF111" s="89">
        <v>1.4300000000000001E-6</v>
      </c>
      <c r="AG111" s="89">
        <v>0</v>
      </c>
      <c r="AH111" s="89">
        <v>5.3299999999999998E-6</v>
      </c>
      <c r="AI111" s="89">
        <v>3.18E-6</v>
      </c>
      <c r="AJ111" s="89">
        <v>1.68E-6</v>
      </c>
      <c r="AK111" s="89">
        <v>1.75E-6</v>
      </c>
      <c r="AL111" s="89">
        <v>1.1400000000000001E-6</v>
      </c>
      <c r="AM111" s="89">
        <v>2.1500000000000002E-6</v>
      </c>
      <c r="AN111" s="89">
        <v>5.1599999999999997E-6</v>
      </c>
      <c r="AO111" s="89">
        <v>1.2500000000000001E-6</v>
      </c>
      <c r="AP111" s="89">
        <v>0</v>
      </c>
      <c r="AQ111" s="89">
        <v>2.4499999999999998E-6</v>
      </c>
      <c r="AR111" s="89">
        <v>2.0499999999999999E-6</v>
      </c>
      <c r="AS111" s="89">
        <v>7.4499999999999996E-7</v>
      </c>
      <c r="AT111" s="89">
        <v>2.3199999999999998E-6</v>
      </c>
      <c r="AU111" s="89">
        <v>1.3999999999999999E-6</v>
      </c>
      <c r="AV111" s="89">
        <v>4.3699999999999997E-6</v>
      </c>
      <c r="AW111" s="89">
        <v>0</v>
      </c>
      <c r="AX111" s="89">
        <v>6.1600000000000003E-6</v>
      </c>
      <c r="AY111" s="89">
        <v>0</v>
      </c>
      <c r="AZ111" s="89">
        <v>0</v>
      </c>
      <c r="BA111" s="89">
        <v>0</v>
      </c>
      <c r="BB111" s="89">
        <v>3.2799999999999999E-6</v>
      </c>
      <c r="BC111" s="89">
        <v>0</v>
      </c>
      <c r="BD111" s="89">
        <v>0</v>
      </c>
      <c r="BE111" s="89">
        <v>2.6599999999999999E-6</v>
      </c>
      <c r="BF111" s="89">
        <v>1.5999999999999999E-6</v>
      </c>
      <c r="BG111" s="89">
        <v>1.53E-6</v>
      </c>
      <c r="BH111" s="89">
        <v>9.0800000000000003E-7</v>
      </c>
      <c r="BI111" s="89">
        <v>0</v>
      </c>
      <c r="BJ111" s="89">
        <v>1.7400000000000001E-6</v>
      </c>
      <c r="BK111" s="89">
        <v>0</v>
      </c>
      <c r="BL111" s="89">
        <v>4.0899999999999998E-6</v>
      </c>
      <c r="BM111" s="89">
        <v>2.8100000000000002E-6</v>
      </c>
      <c r="BN111" s="89">
        <v>0</v>
      </c>
      <c r="BO111" s="89">
        <v>5.5300000000000004E-6</v>
      </c>
      <c r="BP111" s="89">
        <v>0</v>
      </c>
      <c r="BQ111" s="89">
        <v>1.9099999999999999E-6</v>
      </c>
      <c r="BR111" s="89">
        <v>2.3099999999999999E-6</v>
      </c>
      <c r="BS111" s="89">
        <v>4.5399999999999997E-6</v>
      </c>
      <c r="BT111" s="89">
        <v>4.0300000000000004E-6</v>
      </c>
      <c r="BU111" s="89">
        <v>0</v>
      </c>
      <c r="BV111" s="89">
        <v>5.6999999999999996E-6</v>
      </c>
      <c r="BW111" s="89">
        <v>0</v>
      </c>
      <c r="BX111" s="89">
        <v>0</v>
      </c>
      <c r="BY111" s="89">
        <v>0</v>
      </c>
      <c r="BZ111" s="89">
        <v>0</v>
      </c>
      <c r="CA111" s="89">
        <v>0</v>
      </c>
      <c r="CB111" s="89">
        <v>3.7799999999999998E-6</v>
      </c>
      <c r="CC111" s="89">
        <v>8.4E-7</v>
      </c>
      <c r="CD111" s="89">
        <v>2.74E-6</v>
      </c>
      <c r="CE111" s="89">
        <v>0</v>
      </c>
      <c r="CF111" s="89">
        <v>1.3999999999999999E-6</v>
      </c>
      <c r="CG111" s="89">
        <v>4.33E-6</v>
      </c>
      <c r="CH111" s="89">
        <v>3.2799999999999999E-6</v>
      </c>
      <c r="CI111" s="89">
        <v>2.4399999999999999E-6</v>
      </c>
      <c r="CJ111" s="89">
        <v>8.0500000000000005E-5</v>
      </c>
      <c r="CK111" s="89">
        <v>3.63E-6</v>
      </c>
      <c r="CL111" s="89">
        <v>6.8000000000000001E-6</v>
      </c>
      <c r="CM111" s="89">
        <v>4.3800000000000004E-6</v>
      </c>
      <c r="CN111" s="89">
        <v>8.9599999999999996E-5</v>
      </c>
      <c r="CO111" s="89">
        <v>2.5700000000000001E-5</v>
      </c>
      <c r="CP111" s="89">
        <v>2.0999999999999999E-5</v>
      </c>
      <c r="CQ111" s="89">
        <v>1.2300000000000001E-5</v>
      </c>
      <c r="CR111" s="89">
        <v>2.5799999999999999E-6</v>
      </c>
      <c r="CS111" s="89">
        <v>1.6803599999999999E-4</v>
      </c>
      <c r="CT111" s="89">
        <v>2.5700000000000001E-5</v>
      </c>
      <c r="CU111" s="89">
        <v>3.2700000000000002E-5</v>
      </c>
      <c r="CV111" s="89">
        <v>2.3E-5</v>
      </c>
      <c r="CW111" s="89">
        <v>3.0199999999999999E-5</v>
      </c>
      <c r="CX111" s="89">
        <v>1.2858769999999999E-3</v>
      </c>
      <c r="CY111" s="89">
        <v>3.179847E-3</v>
      </c>
      <c r="CZ111" s="89">
        <v>2.1959969999999999E-3</v>
      </c>
      <c r="DA111" s="89">
        <v>1.385788E-3</v>
      </c>
      <c r="DB111" s="89">
        <v>9.4099899999999998E-4</v>
      </c>
      <c r="DC111" s="89">
        <v>7.2731200000000003E-4</v>
      </c>
      <c r="DD111" s="89">
        <v>0</v>
      </c>
      <c r="DE111" s="89">
        <v>1.000224228</v>
      </c>
      <c r="DF111" s="89">
        <v>1.225676E-3</v>
      </c>
      <c r="DG111" s="89">
        <v>1.1247049999999999E-3</v>
      </c>
      <c r="DH111" s="89">
        <v>2.4488090000000001E-3</v>
      </c>
      <c r="DI111" s="89">
        <v>5.0162080000000003E-3</v>
      </c>
      <c r="DJ111" s="89">
        <v>3.8606529999999999E-3</v>
      </c>
      <c r="DK111" s="89">
        <v>4.5862059999999998E-3</v>
      </c>
      <c r="DL111" s="89">
        <v>2.6867879999999998E-3</v>
      </c>
      <c r="DM111" s="89">
        <v>3.1659560000000002E-3</v>
      </c>
      <c r="DN111" s="89">
        <v>3.302101E-3</v>
      </c>
      <c r="DO111" s="89">
        <v>0</v>
      </c>
      <c r="DP111" s="89">
        <v>4.4599999999999996E-6</v>
      </c>
      <c r="DQ111" s="89">
        <v>0</v>
      </c>
      <c r="DR111" s="89">
        <v>2.14914E-4</v>
      </c>
      <c r="DS111" s="89">
        <v>3.1E-6</v>
      </c>
      <c r="DT111" s="89">
        <v>2.1100000000000001E-5</v>
      </c>
      <c r="DU111" s="89">
        <v>1.43168E-4</v>
      </c>
      <c r="DV111" s="89">
        <v>1.47E-5</v>
      </c>
      <c r="DW111" s="89">
        <v>1.4279939999999999E-3</v>
      </c>
      <c r="DX111" s="89">
        <v>5.3600000000000002E-5</v>
      </c>
      <c r="DY111" s="89">
        <v>3.3799999999999998E-6</v>
      </c>
      <c r="DZ111" s="89">
        <v>1.42E-6</v>
      </c>
      <c r="EA111" s="89">
        <v>2.83E-6</v>
      </c>
      <c r="EB111" s="89">
        <v>3.6100000000000002E-6</v>
      </c>
      <c r="EC111" s="89">
        <v>3.2100000000000002E-6</v>
      </c>
      <c r="ED111" s="89">
        <v>4.1099999999999996E-6</v>
      </c>
      <c r="EE111" s="89">
        <v>2.7100000000000001E-5</v>
      </c>
      <c r="EF111" s="89">
        <v>1.3599999999999999E-6</v>
      </c>
      <c r="EG111" s="89">
        <v>0</v>
      </c>
      <c r="EH111" s="89">
        <v>1.01E-5</v>
      </c>
      <c r="EI111" s="89">
        <v>5.66E-6</v>
      </c>
      <c r="EJ111" s="89">
        <v>7.2399999999999997E-7</v>
      </c>
      <c r="EK111" s="89">
        <v>1.1000000000000001E-6</v>
      </c>
      <c r="EL111" s="89">
        <v>1.7600000000000001E-6</v>
      </c>
      <c r="EM111" s="89">
        <v>1.4300000000000001E-6</v>
      </c>
      <c r="EN111" s="89">
        <v>6.0699999999999997E-7</v>
      </c>
      <c r="EO111" s="89">
        <v>5.7400000000000003E-7</v>
      </c>
      <c r="EP111" s="89">
        <v>1.43E-7</v>
      </c>
      <c r="EQ111" s="89">
        <v>1.64E-6</v>
      </c>
      <c r="ER111" s="89">
        <v>1.42E-6</v>
      </c>
      <c r="ES111" s="89">
        <v>1.13E-6</v>
      </c>
      <c r="ET111" s="89">
        <v>5.4899999999999995E-7</v>
      </c>
      <c r="EU111" s="89">
        <v>1.35E-6</v>
      </c>
      <c r="EV111" s="89">
        <v>1.13E-6</v>
      </c>
      <c r="EW111" s="89">
        <v>0</v>
      </c>
      <c r="EX111" s="89">
        <v>1.35E-6</v>
      </c>
      <c r="EY111" s="89">
        <v>0</v>
      </c>
      <c r="EZ111" s="89">
        <v>0</v>
      </c>
      <c r="FA111" s="89">
        <v>1.48E-6</v>
      </c>
      <c r="FB111" s="89">
        <v>3.14E-6</v>
      </c>
      <c r="FC111" s="89">
        <v>1.1599999999999999E-6</v>
      </c>
      <c r="FD111" s="89">
        <v>3.23E-6</v>
      </c>
      <c r="FE111" s="89">
        <v>1.06E-6</v>
      </c>
      <c r="FF111" s="89">
        <v>3.6100000000000002E-6</v>
      </c>
      <c r="FG111" s="89">
        <v>3.2899999999999998E-6</v>
      </c>
      <c r="FH111" s="89">
        <v>5.9399999999999999E-6</v>
      </c>
      <c r="FI111" s="89">
        <v>3.63E-6</v>
      </c>
      <c r="FJ111" s="89">
        <v>1.77E-6</v>
      </c>
      <c r="FK111" s="89">
        <v>2.65E-6</v>
      </c>
      <c r="FL111" s="89">
        <v>2.5299999999999999E-6</v>
      </c>
      <c r="FM111" s="89">
        <v>1.1799999999999999E-6</v>
      </c>
      <c r="FN111" s="89">
        <v>1.88E-6</v>
      </c>
      <c r="FO111" s="89">
        <v>3.18E-6</v>
      </c>
      <c r="FP111" s="89">
        <v>7.1500000000000002E-6</v>
      </c>
      <c r="FQ111" s="89">
        <v>1.75E-6</v>
      </c>
      <c r="FR111" s="89">
        <v>4.6299999999999997E-6</v>
      </c>
      <c r="FS111" s="89">
        <v>1.5600000000000001E-6</v>
      </c>
      <c r="FT111" s="89">
        <v>1.17E-6</v>
      </c>
      <c r="FU111" s="89">
        <v>2.6900000000000001E-6</v>
      </c>
      <c r="FV111" s="89">
        <v>5.1700000000000003E-5</v>
      </c>
      <c r="FW111" s="89">
        <v>5.0999999999999999E-7</v>
      </c>
      <c r="FX111" s="89">
        <v>1.44E-6</v>
      </c>
      <c r="FY111" s="89">
        <v>2.3499999999999999E-6</v>
      </c>
      <c r="FZ111" s="89">
        <v>5.4128300000000004E-4</v>
      </c>
      <c r="GA111" s="89">
        <v>1.6500000000000001E-6</v>
      </c>
      <c r="GB111" s="89">
        <v>1.8500000000000001E-6</v>
      </c>
      <c r="GC111" s="89">
        <v>1.28E-6</v>
      </c>
      <c r="GD111" s="89">
        <v>2.5900000000000002E-6</v>
      </c>
      <c r="GE111" s="89">
        <v>2.17E-6</v>
      </c>
      <c r="GF111" s="89">
        <v>1.1599999999999999E-6</v>
      </c>
      <c r="GG111" s="89">
        <v>1.04E-6</v>
      </c>
      <c r="GH111" s="89">
        <v>1.19E-5</v>
      </c>
      <c r="GI111" s="89">
        <v>6.3600000000000003E-7</v>
      </c>
      <c r="GJ111" s="90">
        <v>1.0407427810000001</v>
      </c>
      <c r="GK111" s="91">
        <v>0.88064799999999999</v>
      </c>
    </row>
    <row r="112" spans="2:193" x14ac:dyDescent="0.45">
      <c r="B112" s="92" t="s">
        <v>107</v>
      </c>
      <c r="C112" s="93" t="s">
        <v>309</v>
      </c>
      <c r="D112" s="89">
        <v>6.9599999999999998E-5</v>
      </c>
      <c r="E112" s="89">
        <v>5.9499999999999998E-6</v>
      </c>
      <c r="F112" s="89">
        <v>1.5500000000000001E-5</v>
      </c>
      <c r="G112" s="89">
        <v>7.34E-6</v>
      </c>
      <c r="H112" s="89">
        <v>2.6100000000000001E-5</v>
      </c>
      <c r="I112" s="89">
        <v>1.5999999999999999E-5</v>
      </c>
      <c r="J112" s="89">
        <v>1.27E-5</v>
      </c>
      <c r="K112" s="89">
        <v>6.6400000000000001E-5</v>
      </c>
      <c r="L112" s="89">
        <v>6.5599999999999999E-6</v>
      </c>
      <c r="M112" s="89">
        <v>1.27E-5</v>
      </c>
      <c r="N112" s="89">
        <v>9.2199999999999998E-6</v>
      </c>
      <c r="O112" s="89">
        <v>0</v>
      </c>
      <c r="P112" s="89">
        <v>4.0099999999999997E-6</v>
      </c>
      <c r="Q112" s="89">
        <v>0</v>
      </c>
      <c r="R112" s="89">
        <v>1.1E-5</v>
      </c>
      <c r="S112" s="89">
        <v>0</v>
      </c>
      <c r="T112" s="89">
        <v>9.8200000000000008E-6</v>
      </c>
      <c r="U112" s="89">
        <v>3.8500000000000004E-6</v>
      </c>
      <c r="V112" s="89">
        <v>1.45E-5</v>
      </c>
      <c r="W112" s="89">
        <v>7.6399999999999997E-6</v>
      </c>
      <c r="X112" s="89">
        <v>3.3399999999999999E-5</v>
      </c>
      <c r="Y112" s="89">
        <v>8.1999999999999994E-6</v>
      </c>
      <c r="Z112" s="89">
        <v>7.7600000000000002E-6</v>
      </c>
      <c r="AA112" s="89">
        <v>6.1099999999999999E-6</v>
      </c>
      <c r="AB112" s="89">
        <v>1.5E-5</v>
      </c>
      <c r="AC112" s="89">
        <v>1.22E-5</v>
      </c>
      <c r="AD112" s="89">
        <v>0</v>
      </c>
      <c r="AE112" s="89">
        <v>8.8100000000000004E-6</v>
      </c>
      <c r="AF112" s="89">
        <v>5.4500000000000003E-6</v>
      </c>
      <c r="AG112" s="89">
        <v>0</v>
      </c>
      <c r="AH112" s="89">
        <v>1.8700000000000001E-5</v>
      </c>
      <c r="AI112" s="89">
        <v>1.1E-5</v>
      </c>
      <c r="AJ112" s="89">
        <v>6.9E-6</v>
      </c>
      <c r="AK112" s="89">
        <v>7.4000000000000003E-6</v>
      </c>
      <c r="AL112" s="89">
        <v>4.7299999999999996E-6</v>
      </c>
      <c r="AM112" s="89">
        <v>8.3100000000000001E-6</v>
      </c>
      <c r="AN112" s="89">
        <v>1.77E-5</v>
      </c>
      <c r="AO112" s="89">
        <v>6.6699999999999997E-6</v>
      </c>
      <c r="AP112" s="89">
        <v>0</v>
      </c>
      <c r="AQ112" s="89">
        <v>8.7199999999999995E-6</v>
      </c>
      <c r="AR112" s="89">
        <v>7.0500000000000003E-6</v>
      </c>
      <c r="AS112" s="89">
        <v>3.1300000000000001E-6</v>
      </c>
      <c r="AT112" s="89">
        <v>8.3499999999999997E-6</v>
      </c>
      <c r="AU112" s="89">
        <v>7.7700000000000001E-6</v>
      </c>
      <c r="AV112" s="89">
        <v>1.5099999999999999E-5</v>
      </c>
      <c r="AW112" s="89">
        <v>0</v>
      </c>
      <c r="AX112" s="89">
        <v>2.0100000000000001E-5</v>
      </c>
      <c r="AY112" s="89">
        <v>0</v>
      </c>
      <c r="AZ112" s="89">
        <v>0</v>
      </c>
      <c r="BA112" s="89">
        <v>0</v>
      </c>
      <c r="BB112" s="89">
        <v>1.08E-5</v>
      </c>
      <c r="BC112" s="89">
        <v>0</v>
      </c>
      <c r="BD112" s="89">
        <v>0</v>
      </c>
      <c r="BE112" s="89">
        <v>9.8099999999999992E-6</v>
      </c>
      <c r="BF112" s="89">
        <v>6.3099999999999997E-6</v>
      </c>
      <c r="BG112" s="89">
        <v>5.8499999999999999E-6</v>
      </c>
      <c r="BH112" s="89">
        <v>3.98E-6</v>
      </c>
      <c r="BI112" s="89">
        <v>0</v>
      </c>
      <c r="BJ112" s="89">
        <v>6.4300000000000003E-6</v>
      </c>
      <c r="BK112" s="89">
        <v>0</v>
      </c>
      <c r="BL112" s="89">
        <v>1.34E-5</v>
      </c>
      <c r="BM112" s="89">
        <v>9.3500000000000003E-6</v>
      </c>
      <c r="BN112" s="89">
        <v>0</v>
      </c>
      <c r="BO112" s="89">
        <v>1.7900000000000001E-5</v>
      </c>
      <c r="BP112" s="89">
        <v>0</v>
      </c>
      <c r="BQ112" s="89">
        <v>7.9300000000000003E-6</v>
      </c>
      <c r="BR112" s="89">
        <v>9.7100000000000002E-6</v>
      </c>
      <c r="BS112" s="89">
        <v>1.5299999999999999E-5</v>
      </c>
      <c r="BT112" s="89">
        <v>1.45E-5</v>
      </c>
      <c r="BU112" s="89">
        <v>0</v>
      </c>
      <c r="BV112" s="89">
        <v>1.9599999999999999E-5</v>
      </c>
      <c r="BW112" s="89">
        <v>0</v>
      </c>
      <c r="BX112" s="89">
        <v>0</v>
      </c>
      <c r="BY112" s="89">
        <v>0</v>
      </c>
      <c r="BZ112" s="89">
        <v>0</v>
      </c>
      <c r="CA112" s="89">
        <v>0</v>
      </c>
      <c r="CB112" s="89">
        <v>1.24E-5</v>
      </c>
      <c r="CC112" s="89">
        <v>3.4800000000000001E-6</v>
      </c>
      <c r="CD112" s="89">
        <v>9.0100000000000001E-6</v>
      </c>
      <c r="CE112" s="89">
        <v>0</v>
      </c>
      <c r="CF112" s="89">
        <v>1.8099999999999999E-5</v>
      </c>
      <c r="CG112" s="89">
        <v>1.4100000000000001E-5</v>
      </c>
      <c r="CH112" s="89">
        <v>1.19E-5</v>
      </c>
      <c r="CI112" s="89">
        <v>8.0900000000000005E-6</v>
      </c>
      <c r="CJ112" s="89">
        <v>5.0978000000000004E-4</v>
      </c>
      <c r="CK112" s="89">
        <v>9.9399999999999997E-6</v>
      </c>
      <c r="CL112" s="89">
        <v>1.33E-5</v>
      </c>
      <c r="CM112" s="89">
        <v>1.2E-5</v>
      </c>
      <c r="CN112" s="89">
        <v>4.4147400000000002E-4</v>
      </c>
      <c r="CO112" s="89">
        <v>3.1959700000000002E-4</v>
      </c>
      <c r="CP112" s="89">
        <v>1.63E-5</v>
      </c>
      <c r="CQ112" s="89">
        <v>2.0599999999999999E-5</v>
      </c>
      <c r="CR112" s="89">
        <v>5.0000000000000002E-5</v>
      </c>
      <c r="CS112" s="89">
        <v>1.7799999999999999E-5</v>
      </c>
      <c r="CT112" s="89">
        <v>2.16E-5</v>
      </c>
      <c r="CU112" s="89">
        <v>1.8300000000000001E-5</v>
      </c>
      <c r="CV112" s="89">
        <v>2.24408E-4</v>
      </c>
      <c r="CW112" s="89">
        <v>2.1763300000000001E-4</v>
      </c>
      <c r="CX112" s="89">
        <v>1.5984699999999999E-4</v>
      </c>
      <c r="CY112" s="89">
        <v>9.1905800000000005E-4</v>
      </c>
      <c r="CZ112" s="89">
        <v>4.2261099999999998E-4</v>
      </c>
      <c r="DA112" s="89">
        <v>7.0311199999999999E-4</v>
      </c>
      <c r="DB112" s="89">
        <v>9.2111700000000005E-4</v>
      </c>
      <c r="DC112" s="89">
        <v>9.6791599999999998E-4</v>
      </c>
      <c r="DD112" s="89">
        <v>0</v>
      </c>
      <c r="DE112" s="89">
        <v>5.1571940000000004E-3</v>
      </c>
      <c r="DF112" s="89">
        <v>1.003730703</v>
      </c>
      <c r="DG112" s="89">
        <v>6.8465799999999999E-4</v>
      </c>
      <c r="DH112" s="89">
        <v>7.83802E-4</v>
      </c>
      <c r="DI112" s="89">
        <v>2.8376299999999998E-3</v>
      </c>
      <c r="DJ112" s="89">
        <v>1.8009440000000001E-3</v>
      </c>
      <c r="DK112" s="89">
        <v>1.4299000000000001E-4</v>
      </c>
      <c r="DL112" s="89">
        <v>2.4111549999999999E-3</v>
      </c>
      <c r="DM112" s="89">
        <v>2.2224810000000001E-3</v>
      </c>
      <c r="DN112" s="89">
        <v>1.5900370000000001E-3</v>
      </c>
      <c r="DO112" s="89">
        <v>0</v>
      </c>
      <c r="DP112" s="89">
        <v>1.4600000000000001E-5</v>
      </c>
      <c r="DQ112" s="89">
        <v>0</v>
      </c>
      <c r="DR112" s="89">
        <v>1.5278399999999999E-4</v>
      </c>
      <c r="DS112" s="89">
        <v>1.4399999999999999E-5</v>
      </c>
      <c r="DT112" s="89">
        <v>1.7099999999999999E-5</v>
      </c>
      <c r="DU112" s="89">
        <v>2.3499999999999999E-5</v>
      </c>
      <c r="DV112" s="89">
        <v>3.15E-5</v>
      </c>
      <c r="DW112" s="89">
        <v>1.03695E-4</v>
      </c>
      <c r="DX112" s="89">
        <v>2.4000000000000001E-5</v>
      </c>
      <c r="DY112" s="89">
        <v>1.15E-5</v>
      </c>
      <c r="DZ112" s="89">
        <v>1.4E-5</v>
      </c>
      <c r="EA112" s="89">
        <v>1.43E-5</v>
      </c>
      <c r="EB112" s="89">
        <v>1.3699999999999999E-5</v>
      </c>
      <c r="EC112" s="89">
        <v>1.24E-5</v>
      </c>
      <c r="ED112" s="89">
        <v>1.1199999999999999E-5</v>
      </c>
      <c r="EE112" s="89">
        <v>8.5599999999999994E-5</v>
      </c>
      <c r="EF112" s="89">
        <v>4.8400000000000002E-6</v>
      </c>
      <c r="EG112" s="89">
        <v>0</v>
      </c>
      <c r="EH112" s="89">
        <v>3.4E-5</v>
      </c>
      <c r="EI112" s="89">
        <v>2.1100000000000001E-5</v>
      </c>
      <c r="EJ112" s="89">
        <v>4.6099999999999999E-6</v>
      </c>
      <c r="EK112" s="89">
        <v>6.8299999999999998E-6</v>
      </c>
      <c r="EL112" s="89">
        <v>1.0900000000000001E-5</v>
      </c>
      <c r="EM112" s="89">
        <v>8.7700000000000007E-6</v>
      </c>
      <c r="EN112" s="89">
        <v>3.67E-6</v>
      </c>
      <c r="EO112" s="89">
        <v>3.1E-6</v>
      </c>
      <c r="EP112" s="89">
        <v>8.1100000000000005E-7</v>
      </c>
      <c r="EQ112" s="89">
        <v>8.8400000000000001E-6</v>
      </c>
      <c r="ER112" s="89">
        <v>5.3499999999999996E-6</v>
      </c>
      <c r="ES112" s="89">
        <v>6.0299999999999999E-6</v>
      </c>
      <c r="ET112" s="89">
        <v>3.76E-6</v>
      </c>
      <c r="EU112" s="89">
        <v>6.3799999999999999E-6</v>
      </c>
      <c r="EV112" s="89">
        <v>5.8100000000000003E-6</v>
      </c>
      <c r="EW112" s="89">
        <v>0</v>
      </c>
      <c r="EX112" s="89">
        <v>1.31E-5</v>
      </c>
      <c r="EY112" s="89">
        <v>0</v>
      </c>
      <c r="EZ112" s="89">
        <v>0</v>
      </c>
      <c r="FA112" s="89">
        <v>1.0200000000000001E-5</v>
      </c>
      <c r="FB112" s="89">
        <v>1.38E-5</v>
      </c>
      <c r="FC112" s="89">
        <v>9.1300000000000007E-6</v>
      </c>
      <c r="FD112" s="89">
        <v>1.2E-5</v>
      </c>
      <c r="FE112" s="89">
        <v>7.3599999999999998E-6</v>
      </c>
      <c r="FF112" s="89">
        <v>1.98E-5</v>
      </c>
      <c r="FG112" s="89">
        <v>3.9700000000000003E-5</v>
      </c>
      <c r="FH112" s="89">
        <v>2.8399999999999999E-5</v>
      </c>
      <c r="FI112" s="89">
        <v>1.8700000000000001E-5</v>
      </c>
      <c r="FJ112" s="89">
        <v>6.1600000000000007E-5</v>
      </c>
      <c r="FK112" s="89">
        <v>8.1600000000000005E-5</v>
      </c>
      <c r="FL112" s="89">
        <v>1.4399999999999999E-5</v>
      </c>
      <c r="FM112" s="89">
        <v>5.6999999999999996E-6</v>
      </c>
      <c r="FN112" s="89">
        <v>1.04E-5</v>
      </c>
      <c r="FO112" s="89">
        <v>1.5999999999999999E-5</v>
      </c>
      <c r="FP112" s="89">
        <v>7.4099999999999999E-5</v>
      </c>
      <c r="FQ112" s="89">
        <v>6.4300000000000003E-6</v>
      </c>
      <c r="FR112" s="89">
        <v>2.02E-5</v>
      </c>
      <c r="FS112" s="89">
        <v>8.5799999999999992E-6</v>
      </c>
      <c r="FT112" s="89">
        <v>8.8300000000000002E-6</v>
      </c>
      <c r="FU112" s="89">
        <v>1.4100000000000001E-5</v>
      </c>
      <c r="FV112" s="89">
        <v>1.6069200000000001E-4</v>
      </c>
      <c r="FW112" s="89">
        <v>4.3699999999999997E-6</v>
      </c>
      <c r="FX112" s="89">
        <v>1.4399999999999999E-5</v>
      </c>
      <c r="FY112" s="89">
        <v>8.0199999999999994E-6</v>
      </c>
      <c r="FZ112" s="89">
        <v>1.697442E-3</v>
      </c>
      <c r="GA112" s="89">
        <v>7.4499999999999998E-6</v>
      </c>
      <c r="GB112" s="89">
        <v>9.2099999999999999E-6</v>
      </c>
      <c r="GC112" s="89">
        <v>5.3399999999999997E-6</v>
      </c>
      <c r="GD112" s="89">
        <v>1.27E-5</v>
      </c>
      <c r="GE112" s="89">
        <v>1.0200000000000001E-5</v>
      </c>
      <c r="GF112" s="89">
        <v>6.5599999999999999E-6</v>
      </c>
      <c r="GG112" s="89">
        <v>7.4800000000000004E-6</v>
      </c>
      <c r="GH112" s="89">
        <v>4.5514600000000002E-4</v>
      </c>
      <c r="GI112" s="89">
        <v>4.5399999999999997E-6</v>
      </c>
      <c r="GJ112" s="90">
        <v>1.031700147</v>
      </c>
      <c r="GK112" s="91">
        <v>0.87299599999999999</v>
      </c>
    </row>
    <row r="113" spans="2:193" x14ac:dyDescent="0.45">
      <c r="B113" s="92" t="s">
        <v>108</v>
      </c>
      <c r="C113" s="93" t="s">
        <v>310</v>
      </c>
      <c r="D113" s="89">
        <v>3.8699999999999999E-5</v>
      </c>
      <c r="E113" s="89">
        <v>1.4800000000000001E-5</v>
      </c>
      <c r="F113" s="89">
        <v>1.8099999999999999E-5</v>
      </c>
      <c r="G113" s="89">
        <v>1.5E-5</v>
      </c>
      <c r="H113" s="89">
        <v>2.5400000000000001E-5</v>
      </c>
      <c r="I113" s="89">
        <v>1.27E-5</v>
      </c>
      <c r="J113" s="89">
        <v>1.04E-5</v>
      </c>
      <c r="K113" s="89">
        <v>3.3699999999999999E-5</v>
      </c>
      <c r="L113" s="89">
        <v>4.3200000000000001E-6</v>
      </c>
      <c r="M113" s="89">
        <v>8.9400000000000008E-6</v>
      </c>
      <c r="N113" s="89">
        <v>8.5499999999999995E-6</v>
      </c>
      <c r="O113" s="89">
        <v>0</v>
      </c>
      <c r="P113" s="89">
        <v>2.9900000000000002E-6</v>
      </c>
      <c r="Q113" s="89">
        <v>0</v>
      </c>
      <c r="R113" s="89">
        <v>3.9700000000000003E-5</v>
      </c>
      <c r="S113" s="89">
        <v>0</v>
      </c>
      <c r="T113" s="89">
        <v>6.2400000000000004E-6</v>
      </c>
      <c r="U113" s="89">
        <v>2.8499999999999998E-6</v>
      </c>
      <c r="V113" s="89">
        <v>8.4200000000000007E-6</v>
      </c>
      <c r="W113" s="89">
        <v>4.8799999999999999E-6</v>
      </c>
      <c r="X113" s="89">
        <v>1.77E-5</v>
      </c>
      <c r="Y113" s="89">
        <v>4.4900000000000002E-6</v>
      </c>
      <c r="Z113" s="89">
        <v>4.5800000000000002E-6</v>
      </c>
      <c r="AA113" s="89">
        <v>3.67E-6</v>
      </c>
      <c r="AB113" s="89">
        <v>8.1999999999999994E-6</v>
      </c>
      <c r="AC113" s="89">
        <v>8.1999999999999994E-6</v>
      </c>
      <c r="AD113" s="89">
        <v>0</v>
      </c>
      <c r="AE113" s="89">
        <v>8.2300000000000008E-6</v>
      </c>
      <c r="AF113" s="89">
        <v>3.36E-6</v>
      </c>
      <c r="AG113" s="89">
        <v>0</v>
      </c>
      <c r="AH113" s="89">
        <v>1.08E-5</v>
      </c>
      <c r="AI113" s="89">
        <v>7.43E-6</v>
      </c>
      <c r="AJ113" s="89">
        <v>3.9600000000000002E-6</v>
      </c>
      <c r="AK113" s="89">
        <v>6.5300000000000002E-6</v>
      </c>
      <c r="AL113" s="89">
        <v>2.6900000000000001E-6</v>
      </c>
      <c r="AM113" s="89">
        <v>6.0299999999999999E-6</v>
      </c>
      <c r="AN113" s="89">
        <v>1.08E-5</v>
      </c>
      <c r="AO113" s="89">
        <v>1.0000000000000001E-5</v>
      </c>
      <c r="AP113" s="89">
        <v>0</v>
      </c>
      <c r="AQ113" s="89">
        <v>5.3800000000000002E-6</v>
      </c>
      <c r="AR113" s="89">
        <v>4.69E-6</v>
      </c>
      <c r="AS113" s="89">
        <v>2.08E-6</v>
      </c>
      <c r="AT113" s="89">
        <v>4.5700000000000003E-6</v>
      </c>
      <c r="AU113" s="89">
        <v>3.9099999999999998E-6</v>
      </c>
      <c r="AV113" s="89">
        <v>7.5000000000000002E-6</v>
      </c>
      <c r="AW113" s="89">
        <v>0</v>
      </c>
      <c r="AX113" s="89">
        <v>9.91E-6</v>
      </c>
      <c r="AY113" s="89">
        <v>0</v>
      </c>
      <c r="AZ113" s="89">
        <v>0</v>
      </c>
      <c r="BA113" s="89">
        <v>0</v>
      </c>
      <c r="BB113" s="89">
        <v>6.1600000000000003E-6</v>
      </c>
      <c r="BC113" s="89">
        <v>0</v>
      </c>
      <c r="BD113" s="89">
        <v>0</v>
      </c>
      <c r="BE113" s="89">
        <v>4.5900000000000001E-6</v>
      </c>
      <c r="BF113" s="89">
        <v>3.3799999999999998E-6</v>
      </c>
      <c r="BG113" s="89">
        <v>3.45E-6</v>
      </c>
      <c r="BH113" s="89">
        <v>2.48E-6</v>
      </c>
      <c r="BI113" s="89">
        <v>0</v>
      </c>
      <c r="BJ113" s="89">
        <v>3.14E-6</v>
      </c>
      <c r="BK113" s="89">
        <v>0</v>
      </c>
      <c r="BL113" s="89">
        <v>8.5799999999999992E-6</v>
      </c>
      <c r="BM113" s="89">
        <v>5.75E-6</v>
      </c>
      <c r="BN113" s="89">
        <v>0</v>
      </c>
      <c r="BO113" s="89">
        <v>8.8599999999999999E-6</v>
      </c>
      <c r="BP113" s="89">
        <v>0</v>
      </c>
      <c r="BQ113" s="89">
        <v>4.9799999999999998E-6</v>
      </c>
      <c r="BR113" s="89">
        <v>4.95E-6</v>
      </c>
      <c r="BS113" s="89">
        <v>1.3699999999999999E-5</v>
      </c>
      <c r="BT113" s="89">
        <v>8.0800000000000006E-6</v>
      </c>
      <c r="BU113" s="89">
        <v>0</v>
      </c>
      <c r="BV113" s="89">
        <v>1.36E-5</v>
      </c>
      <c r="BW113" s="89">
        <v>0</v>
      </c>
      <c r="BX113" s="89">
        <v>0</v>
      </c>
      <c r="BY113" s="89">
        <v>0</v>
      </c>
      <c r="BZ113" s="89">
        <v>0</v>
      </c>
      <c r="CA113" s="89">
        <v>0</v>
      </c>
      <c r="CB113" s="89">
        <v>7.61E-6</v>
      </c>
      <c r="CC113" s="89">
        <v>2.21E-6</v>
      </c>
      <c r="CD113" s="89">
        <v>5.2900000000000002E-6</v>
      </c>
      <c r="CE113" s="89">
        <v>0</v>
      </c>
      <c r="CF113" s="89">
        <v>5.9800000000000003E-6</v>
      </c>
      <c r="CG113" s="89">
        <v>7.6699999999999994E-6</v>
      </c>
      <c r="CH113" s="89">
        <v>6.6699999999999997E-6</v>
      </c>
      <c r="CI113" s="89">
        <v>4.3399999999999998E-5</v>
      </c>
      <c r="CJ113" s="89">
        <v>4.8300000000000002E-5</v>
      </c>
      <c r="CK113" s="89">
        <v>5.6099999999999997E-6</v>
      </c>
      <c r="CL113" s="89">
        <v>2.7138309999999999E-3</v>
      </c>
      <c r="CM113" s="89">
        <v>5.5604700000000005E-4</v>
      </c>
      <c r="CN113" s="89">
        <v>5.8872899999999997E-4</v>
      </c>
      <c r="CO113" s="89">
        <v>1.52312E-3</v>
      </c>
      <c r="CP113" s="89">
        <v>4.85E-5</v>
      </c>
      <c r="CQ113" s="89">
        <v>1.6932899999999999E-4</v>
      </c>
      <c r="CR113" s="89">
        <v>1.2288500000000001E-4</v>
      </c>
      <c r="CS113" s="89">
        <v>7.0130300000000002E-4</v>
      </c>
      <c r="CT113" s="89">
        <v>5.8523600000000005E-4</v>
      </c>
      <c r="CU113" s="89">
        <v>8.2079099999999997E-4</v>
      </c>
      <c r="CV113" s="89">
        <v>4.7974699999999999E-4</v>
      </c>
      <c r="CW113" s="89">
        <v>3.2830799999999997E-4</v>
      </c>
      <c r="CX113" s="89">
        <v>2.333913E-3</v>
      </c>
      <c r="CY113" s="89">
        <v>2.8766799999999998E-4</v>
      </c>
      <c r="CZ113" s="89">
        <v>7.5857500000000005E-4</v>
      </c>
      <c r="DA113" s="89">
        <v>2.5257600000000002E-4</v>
      </c>
      <c r="DB113" s="89">
        <v>2.39874E-4</v>
      </c>
      <c r="DC113" s="89">
        <v>1.23254E-4</v>
      </c>
      <c r="DD113" s="89">
        <v>0</v>
      </c>
      <c r="DE113" s="89">
        <v>4.3800000000000004E-6</v>
      </c>
      <c r="DF113" s="89">
        <v>4.0000000000000003E-5</v>
      </c>
      <c r="DG113" s="89">
        <v>1.0023128640000001</v>
      </c>
      <c r="DH113" s="89">
        <v>6.4202200000000001E-4</v>
      </c>
      <c r="DI113" s="89">
        <v>4.8308699999999999E-4</v>
      </c>
      <c r="DJ113" s="89">
        <v>1.3609599999999999E-4</v>
      </c>
      <c r="DK113" s="89">
        <v>8.5799999999999998E-5</v>
      </c>
      <c r="DL113" s="89">
        <v>4.2821599999999998E-4</v>
      </c>
      <c r="DM113" s="89">
        <v>3.1255399999999999E-4</v>
      </c>
      <c r="DN113" s="89">
        <v>1.6116399999999999E-4</v>
      </c>
      <c r="DO113" s="89">
        <v>0</v>
      </c>
      <c r="DP113" s="89">
        <v>3.0762200000000002E-4</v>
      </c>
      <c r="DQ113" s="89">
        <v>0</v>
      </c>
      <c r="DR113" s="89">
        <v>1.5694940000000001E-3</v>
      </c>
      <c r="DS113" s="89">
        <v>8.4196599999999998E-4</v>
      </c>
      <c r="DT113" s="89">
        <v>3.77031E-4</v>
      </c>
      <c r="DU113" s="89">
        <v>9.4500000000000007E-5</v>
      </c>
      <c r="DV113" s="89">
        <v>2.3993899999999999E-4</v>
      </c>
      <c r="DW113" s="89">
        <v>1.3699999999999999E-5</v>
      </c>
      <c r="DX113" s="89">
        <v>1.52E-5</v>
      </c>
      <c r="DY113" s="89">
        <v>1.0699999999999999E-5</v>
      </c>
      <c r="DZ113" s="89">
        <v>3.68E-5</v>
      </c>
      <c r="EA113" s="89">
        <v>1.1187E-4</v>
      </c>
      <c r="EB113" s="89">
        <v>1.2847499999999999E-4</v>
      </c>
      <c r="EC113" s="89">
        <v>3.68E-5</v>
      </c>
      <c r="ED113" s="89">
        <v>1.5619200000000001E-4</v>
      </c>
      <c r="EE113" s="89">
        <v>4.1600000000000002E-5</v>
      </c>
      <c r="EF113" s="89">
        <v>6.5300000000000002E-6</v>
      </c>
      <c r="EG113" s="89">
        <v>0</v>
      </c>
      <c r="EH113" s="89">
        <v>1.9700000000000001E-5</v>
      </c>
      <c r="EI113" s="89">
        <v>1.2099999999999999E-5</v>
      </c>
      <c r="EJ113" s="89">
        <v>6.2500000000000003E-6</v>
      </c>
      <c r="EK113" s="89">
        <v>6.3300000000000004E-6</v>
      </c>
      <c r="EL113" s="89">
        <v>4.4499999999999997E-6</v>
      </c>
      <c r="EM113" s="89">
        <v>3.4699999999999998E-6</v>
      </c>
      <c r="EN113" s="89">
        <v>2.9799999999999998E-6</v>
      </c>
      <c r="EO113" s="89">
        <v>3.23E-6</v>
      </c>
      <c r="EP113" s="89">
        <v>1.4300000000000001E-6</v>
      </c>
      <c r="EQ113" s="89">
        <v>9.9399999999999997E-6</v>
      </c>
      <c r="ER113" s="89">
        <v>6.5899999999999996E-6</v>
      </c>
      <c r="ES113" s="89">
        <v>2.02E-5</v>
      </c>
      <c r="ET113" s="89">
        <v>1.6699999999999999E-5</v>
      </c>
      <c r="EU113" s="89">
        <v>1.0518099999999999E-4</v>
      </c>
      <c r="EV113" s="89">
        <v>1.0869E-4</v>
      </c>
      <c r="EW113" s="89">
        <v>0</v>
      </c>
      <c r="EX113" s="89">
        <v>4.5800000000000002E-6</v>
      </c>
      <c r="EY113" s="89">
        <v>0</v>
      </c>
      <c r="EZ113" s="89">
        <v>0</v>
      </c>
      <c r="FA113" s="89">
        <v>6.7299999999999999E-6</v>
      </c>
      <c r="FB113" s="89">
        <v>7.1199999999999996E-6</v>
      </c>
      <c r="FC113" s="89">
        <v>4.0799999999999999E-6</v>
      </c>
      <c r="FD113" s="89">
        <v>9.0899999999999994E-6</v>
      </c>
      <c r="FE113" s="89">
        <v>3.45E-6</v>
      </c>
      <c r="FF113" s="89">
        <v>7.3499999999999999E-6</v>
      </c>
      <c r="FG113" s="89">
        <v>7.5499999999999997E-6</v>
      </c>
      <c r="FH113" s="89">
        <v>1.06E-5</v>
      </c>
      <c r="FI113" s="89">
        <v>6.4999999999999996E-6</v>
      </c>
      <c r="FJ113" s="89">
        <v>5.0499999999999999E-6</v>
      </c>
      <c r="FK113" s="89">
        <v>6.8199999999999999E-6</v>
      </c>
      <c r="FL113" s="89">
        <v>1.11E-5</v>
      </c>
      <c r="FM113" s="89">
        <v>4.0899999999999998E-6</v>
      </c>
      <c r="FN113" s="89">
        <v>1.0499999999999999E-5</v>
      </c>
      <c r="FO113" s="89">
        <v>5.9399999999999999E-6</v>
      </c>
      <c r="FP113" s="89">
        <v>9.9199999999999999E-6</v>
      </c>
      <c r="FQ113" s="89">
        <v>3.1999999999999999E-6</v>
      </c>
      <c r="FR113" s="89">
        <v>1.01E-5</v>
      </c>
      <c r="FS113" s="89">
        <v>5.1100000000000002E-6</v>
      </c>
      <c r="FT113" s="89">
        <v>3.7299999999999999E-6</v>
      </c>
      <c r="FU113" s="89">
        <v>5.8699999999999997E-6</v>
      </c>
      <c r="FV113" s="89">
        <v>7.6199999999999995E-5</v>
      </c>
      <c r="FW113" s="89">
        <v>9.2900000000000008E-6</v>
      </c>
      <c r="FX113" s="89">
        <v>3.8399999999999997E-6</v>
      </c>
      <c r="FY113" s="89">
        <v>5.1505699999999997E-4</v>
      </c>
      <c r="FZ113" s="89">
        <v>7.96307E-4</v>
      </c>
      <c r="GA113" s="89">
        <v>3.6100000000000002E-6</v>
      </c>
      <c r="GB113" s="89">
        <v>1.1399999999999999E-5</v>
      </c>
      <c r="GC113" s="89">
        <v>3.7500000000000001E-6</v>
      </c>
      <c r="GD113" s="89">
        <v>7.6199999999999999E-6</v>
      </c>
      <c r="GE113" s="89">
        <v>7.9200000000000004E-6</v>
      </c>
      <c r="GF113" s="89">
        <v>3.2100000000000002E-6</v>
      </c>
      <c r="GG113" s="89">
        <v>6.8000000000000001E-6</v>
      </c>
      <c r="GH113" s="89">
        <v>2.3700000000000002E-6</v>
      </c>
      <c r="GI113" s="89">
        <v>5.93E-6</v>
      </c>
      <c r="GJ113" s="90">
        <v>1.0237921530000007</v>
      </c>
      <c r="GK113" s="91">
        <v>0.86630499999999999</v>
      </c>
    </row>
    <row r="114" spans="2:193" x14ac:dyDescent="0.45">
      <c r="B114" s="92" t="s">
        <v>109</v>
      </c>
      <c r="C114" s="93" t="s">
        <v>311</v>
      </c>
      <c r="D114" s="89">
        <v>0</v>
      </c>
      <c r="E114" s="89">
        <v>0</v>
      </c>
      <c r="F114" s="89">
        <v>0</v>
      </c>
      <c r="G114" s="89">
        <v>0</v>
      </c>
      <c r="H114" s="89">
        <v>0</v>
      </c>
      <c r="I114" s="89">
        <v>0</v>
      </c>
      <c r="J114" s="89">
        <v>0</v>
      </c>
      <c r="K114" s="89">
        <v>0</v>
      </c>
      <c r="L114" s="89">
        <v>0</v>
      </c>
      <c r="M114" s="89">
        <v>0</v>
      </c>
      <c r="N114" s="89">
        <v>0</v>
      </c>
      <c r="O114" s="89">
        <v>0</v>
      </c>
      <c r="P114" s="89">
        <v>0</v>
      </c>
      <c r="Q114" s="89">
        <v>0</v>
      </c>
      <c r="R114" s="89">
        <v>0</v>
      </c>
      <c r="S114" s="89">
        <v>0</v>
      </c>
      <c r="T114" s="89">
        <v>0</v>
      </c>
      <c r="U114" s="89">
        <v>0</v>
      </c>
      <c r="V114" s="89">
        <v>0</v>
      </c>
      <c r="W114" s="89">
        <v>0</v>
      </c>
      <c r="X114" s="89">
        <v>0</v>
      </c>
      <c r="Y114" s="89">
        <v>0</v>
      </c>
      <c r="Z114" s="89">
        <v>0</v>
      </c>
      <c r="AA114" s="89">
        <v>0</v>
      </c>
      <c r="AB114" s="89">
        <v>0</v>
      </c>
      <c r="AC114" s="89">
        <v>0</v>
      </c>
      <c r="AD114" s="89">
        <v>0</v>
      </c>
      <c r="AE114" s="89">
        <v>0</v>
      </c>
      <c r="AF114" s="89">
        <v>0</v>
      </c>
      <c r="AG114" s="89">
        <v>0</v>
      </c>
      <c r="AH114" s="89">
        <v>0</v>
      </c>
      <c r="AI114" s="89">
        <v>0</v>
      </c>
      <c r="AJ114" s="89">
        <v>0</v>
      </c>
      <c r="AK114" s="89">
        <v>0</v>
      </c>
      <c r="AL114" s="89">
        <v>0</v>
      </c>
      <c r="AM114" s="89">
        <v>0</v>
      </c>
      <c r="AN114" s="89">
        <v>0</v>
      </c>
      <c r="AO114" s="89">
        <v>0</v>
      </c>
      <c r="AP114" s="89">
        <v>0</v>
      </c>
      <c r="AQ114" s="89">
        <v>0</v>
      </c>
      <c r="AR114" s="89">
        <v>0</v>
      </c>
      <c r="AS114" s="89">
        <v>0</v>
      </c>
      <c r="AT114" s="89">
        <v>0</v>
      </c>
      <c r="AU114" s="89">
        <v>0</v>
      </c>
      <c r="AV114" s="89">
        <v>0</v>
      </c>
      <c r="AW114" s="89">
        <v>0</v>
      </c>
      <c r="AX114" s="89">
        <v>0</v>
      </c>
      <c r="AY114" s="89">
        <v>0</v>
      </c>
      <c r="AZ114" s="89">
        <v>0</v>
      </c>
      <c r="BA114" s="89">
        <v>0</v>
      </c>
      <c r="BB114" s="89">
        <v>0</v>
      </c>
      <c r="BC114" s="89">
        <v>0</v>
      </c>
      <c r="BD114" s="89">
        <v>0</v>
      </c>
      <c r="BE114" s="89">
        <v>0</v>
      </c>
      <c r="BF114" s="89">
        <v>0</v>
      </c>
      <c r="BG114" s="89">
        <v>0</v>
      </c>
      <c r="BH114" s="89">
        <v>0</v>
      </c>
      <c r="BI114" s="89">
        <v>0</v>
      </c>
      <c r="BJ114" s="89">
        <v>0</v>
      </c>
      <c r="BK114" s="89">
        <v>0</v>
      </c>
      <c r="BL114" s="89">
        <v>0</v>
      </c>
      <c r="BM114" s="89">
        <v>0</v>
      </c>
      <c r="BN114" s="89">
        <v>0</v>
      </c>
      <c r="BO114" s="89">
        <v>0</v>
      </c>
      <c r="BP114" s="89">
        <v>0</v>
      </c>
      <c r="BQ114" s="89">
        <v>0</v>
      </c>
      <c r="BR114" s="89">
        <v>0</v>
      </c>
      <c r="BS114" s="89">
        <v>0</v>
      </c>
      <c r="BT114" s="89">
        <v>0</v>
      </c>
      <c r="BU114" s="89">
        <v>0</v>
      </c>
      <c r="BV114" s="89">
        <v>0</v>
      </c>
      <c r="BW114" s="89">
        <v>0</v>
      </c>
      <c r="BX114" s="89">
        <v>0</v>
      </c>
      <c r="BY114" s="89">
        <v>0</v>
      </c>
      <c r="BZ114" s="89">
        <v>0</v>
      </c>
      <c r="CA114" s="89">
        <v>0</v>
      </c>
      <c r="CB114" s="89">
        <v>0</v>
      </c>
      <c r="CC114" s="89">
        <v>0</v>
      </c>
      <c r="CD114" s="89">
        <v>0</v>
      </c>
      <c r="CE114" s="89">
        <v>0</v>
      </c>
      <c r="CF114" s="89">
        <v>0</v>
      </c>
      <c r="CG114" s="89">
        <v>0</v>
      </c>
      <c r="CH114" s="89">
        <v>0</v>
      </c>
      <c r="CI114" s="89">
        <v>0</v>
      </c>
      <c r="CJ114" s="89">
        <v>0</v>
      </c>
      <c r="CK114" s="89">
        <v>0</v>
      </c>
      <c r="CL114" s="89">
        <v>0</v>
      </c>
      <c r="CM114" s="89">
        <v>0</v>
      </c>
      <c r="CN114" s="89">
        <v>0</v>
      </c>
      <c r="CO114" s="89">
        <v>0</v>
      </c>
      <c r="CP114" s="89">
        <v>0</v>
      </c>
      <c r="CQ114" s="89">
        <v>0</v>
      </c>
      <c r="CR114" s="89">
        <v>0</v>
      </c>
      <c r="CS114" s="89">
        <v>0</v>
      </c>
      <c r="CT114" s="89">
        <v>0</v>
      </c>
      <c r="CU114" s="89">
        <v>0</v>
      </c>
      <c r="CV114" s="89">
        <v>0</v>
      </c>
      <c r="CW114" s="89">
        <v>0</v>
      </c>
      <c r="CX114" s="89">
        <v>0</v>
      </c>
      <c r="CY114" s="89">
        <v>0</v>
      </c>
      <c r="CZ114" s="89">
        <v>0</v>
      </c>
      <c r="DA114" s="89">
        <v>0</v>
      </c>
      <c r="DB114" s="89">
        <v>0</v>
      </c>
      <c r="DC114" s="89">
        <v>0</v>
      </c>
      <c r="DD114" s="89">
        <v>0</v>
      </c>
      <c r="DE114" s="89">
        <v>0</v>
      </c>
      <c r="DF114" s="89">
        <v>0</v>
      </c>
      <c r="DG114" s="89">
        <v>0</v>
      </c>
      <c r="DH114" s="89">
        <v>1</v>
      </c>
      <c r="DI114" s="89">
        <v>0</v>
      </c>
      <c r="DJ114" s="89">
        <v>0</v>
      </c>
      <c r="DK114" s="89">
        <v>0</v>
      </c>
      <c r="DL114" s="89">
        <v>0</v>
      </c>
      <c r="DM114" s="89">
        <v>0</v>
      </c>
      <c r="DN114" s="89">
        <v>0</v>
      </c>
      <c r="DO114" s="89">
        <v>0</v>
      </c>
      <c r="DP114" s="89">
        <v>0</v>
      </c>
      <c r="DQ114" s="89">
        <v>0</v>
      </c>
      <c r="DR114" s="89">
        <v>0</v>
      </c>
      <c r="DS114" s="89">
        <v>0</v>
      </c>
      <c r="DT114" s="89">
        <v>0</v>
      </c>
      <c r="DU114" s="89">
        <v>0</v>
      </c>
      <c r="DV114" s="89">
        <v>0</v>
      </c>
      <c r="DW114" s="89">
        <v>0</v>
      </c>
      <c r="DX114" s="89">
        <v>0</v>
      </c>
      <c r="DY114" s="89">
        <v>0</v>
      </c>
      <c r="DZ114" s="89">
        <v>0</v>
      </c>
      <c r="EA114" s="89">
        <v>0</v>
      </c>
      <c r="EB114" s="89">
        <v>0</v>
      </c>
      <c r="EC114" s="89">
        <v>0</v>
      </c>
      <c r="ED114" s="89">
        <v>0</v>
      </c>
      <c r="EE114" s="89">
        <v>0</v>
      </c>
      <c r="EF114" s="89">
        <v>0</v>
      </c>
      <c r="EG114" s="89">
        <v>0</v>
      </c>
      <c r="EH114" s="89">
        <v>0</v>
      </c>
      <c r="EI114" s="89">
        <v>0</v>
      </c>
      <c r="EJ114" s="89">
        <v>0</v>
      </c>
      <c r="EK114" s="89">
        <v>0</v>
      </c>
      <c r="EL114" s="89">
        <v>0</v>
      </c>
      <c r="EM114" s="89">
        <v>0</v>
      </c>
      <c r="EN114" s="89">
        <v>0</v>
      </c>
      <c r="EO114" s="89">
        <v>0</v>
      </c>
      <c r="EP114" s="89">
        <v>0</v>
      </c>
      <c r="EQ114" s="89">
        <v>0</v>
      </c>
      <c r="ER114" s="89">
        <v>0</v>
      </c>
      <c r="ES114" s="89">
        <v>0</v>
      </c>
      <c r="ET114" s="89">
        <v>0</v>
      </c>
      <c r="EU114" s="89">
        <v>0</v>
      </c>
      <c r="EV114" s="89">
        <v>0</v>
      </c>
      <c r="EW114" s="89">
        <v>0</v>
      </c>
      <c r="EX114" s="89">
        <v>0</v>
      </c>
      <c r="EY114" s="89">
        <v>0</v>
      </c>
      <c r="EZ114" s="89">
        <v>0</v>
      </c>
      <c r="FA114" s="89">
        <v>0</v>
      </c>
      <c r="FB114" s="89">
        <v>0</v>
      </c>
      <c r="FC114" s="89">
        <v>0</v>
      </c>
      <c r="FD114" s="89">
        <v>0</v>
      </c>
      <c r="FE114" s="89">
        <v>0</v>
      </c>
      <c r="FF114" s="89">
        <v>0</v>
      </c>
      <c r="FG114" s="89">
        <v>0</v>
      </c>
      <c r="FH114" s="89">
        <v>0</v>
      </c>
      <c r="FI114" s="89">
        <v>0</v>
      </c>
      <c r="FJ114" s="89">
        <v>0</v>
      </c>
      <c r="FK114" s="89">
        <v>0</v>
      </c>
      <c r="FL114" s="89">
        <v>0</v>
      </c>
      <c r="FM114" s="89">
        <v>0</v>
      </c>
      <c r="FN114" s="89">
        <v>0</v>
      </c>
      <c r="FO114" s="89">
        <v>0</v>
      </c>
      <c r="FP114" s="89">
        <v>0</v>
      </c>
      <c r="FQ114" s="89">
        <v>0</v>
      </c>
      <c r="FR114" s="89">
        <v>0</v>
      </c>
      <c r="FS114" s="89">
        <v>0</v>
      </c>
      <c r="FT114" s="89">
        <v>0</v>
      </c>
      <c r="FU114" s="89">
        <v>0</v>
      </c>
      <c r="FV114" s="89">
        <v>0</v>
      </c>
      <c r="FW114" s="89">
        <v>0</v>
      </c>
      <c r="FX114" s="89">
        <v>0</v>
      </c>
      <c r="FY114" s="89">
        <v>0</v>
      </c>
      <c r="FZ114" s="89">
        <v>0</v>
      </c>
      <c r="GA114" s="89">
        <v>0</v>
      </c>
      <c r="GB114" s="89">
        <v>0</v>
      </c>
      <c r="GC114" s="89">
        <v>0</v>
      </c>
      <c r="GD114" s="89">
        <v>0</v>
      </c>
      <c r="GE114" s="89">
        <v>0</v>
      </c>
      <c r="GF114" s="89">
        <v>0</v>
      </c>
      <c r="GG114" s="89">
        <v>0</v>
      </c>
      <c r="GH114" s="89">
        <v>0</v>
      </c>
      <c r="GI114" s="89">
        <v>0</v>
      </c>
      <c r="GJ114" s="90">
        <v>1</v>
      </c>
      <c r="GK114" s="91">
        <v>0.84617299999999995</v>
      </c>
    </row>
    <row r="115" spans="2:193" x14ac:dyDescent="0.45">
      <c r="B115" s="92" t="s">
        <v>110</v>
      </c>
      <c r="C115" s="93" t="s">
        <v>312</v>
      </c>
      <c r="D115" s="89">
        <v>0</v>
      </c>
      <c r="E115" s="89">
        <v>0</v>
      </c>
      <c r="F115" s="89">
        <v>0</v>
      </c>
      <c r="G115" s="89">
        <v>0</v>
      </c>
      <c r="H115" s="89">
        <v>0</v>
      </c>
      <c r="I115" s="89">
        <v>0</v>
      </c>
      <c r="J115" s="89">
        <v>0</v>
      </c>
      <c r="K115" s="89">
        <v>0</v>
      </c>
      <c r="L115" s="89">
        <v>0</v>
      </c>
      <c r="M115" s="89">
        <v>0</v>
      </c>
      <c r="N115" s="89">
        <v>0</v>
      </c>
      <c r="O115" s="89">
        <v>0</v>
      </c>
      <c r="P115" s="89">
        <v>0</v>
      </c>
      <c r="Q115" s="89">
        <v>0</v>
      </c>
      <c r="R115" s="89">
        <v>0</v>
      </c>
      <c r="S115" s="89">
        <v>0</v>
      </c>
      <c r="T115" s="89">
        <v>0</v>
      </c>
      <c r="U115" s="89">
        <v>0</v>
      </c>
      <c r="V115" s="89">
        <v>0</v>
      </c>
      <c r="W115" s="89">
        <v>0</v>
      </c>
      <c r="X115" s="89">
        <v>0</v>
      </c>
      <c r="Y115" s="89">
        <v>0</v>
      </c>
      <c r="Z115" s="89">
        <v>0</v>
      </c>
      <c r="AA115" s="89">
        <v>0</v>
      </c>
      <c r="AB115" s="89">
        <v>0</v>
      </c>
      <c r="AC115" s="89">
        <v>0</v>
      </c>
      <c r="AD115" s="89">
        <v>0</v>
      </c>
      <c r="AE115" s="89">
        <v>0</v>
      </c>
      <c r="AF115" s="89">
        <v>0</v>
      </c>
      <c r="AG115" s="89">
        <v>0</v>
      </c>
      <c r="AH115" s="89">
        <v>0</v>
      </c>
      <c r="AI115" s="89">
        <v>0</v>
      </c>
      <c r="AJ115" s="89">
        <v>0</v>
      </c>
      <c r="AK115" s="89">
        <v>0</v>
      </c>
      <c r="AL115" s="89">
        <v>0</v>
      </c>
      <c r="AM115" s="89">
        <v>0</v>
      </c>
      <c r="AN115" s="89">
        <v>0</v>
      </c>
      <c r="AO115" s="89">
        <v>0</v>
      </c>
      <c r="AP115" s="89">
        <v>0</v>
      </c>
      <c r="AQ115" s="89">
        <v>0</v>
      </c>
      <c r="AR115" s="89">
        <v>0</v>
      </c>
      <c r="AS115" s="89">
        <v>0</v>
      </c>
      <c r="AT115" s="89">
        <v>0</v>
      </c>
      <c r="AU115" s="89">
        <v>0</v>
      </c>
      <c r="AV115" s="89">
        <v>0</v>
      </c>
      <c r="AW115" s="89">
        <v>0</v>
      </c>
      <c r="AX115" s="89">
        <v>0</v>
      </c>
      <c r="AY115" s="89">
        <v>0</v>
      </c>
      <c r="AZ115" s="89">
        <v>0</v>
      </c>
      <c r="BA115" s="89">
        <v>0</v>
      </c>
      <c r="BB115" s="89">
        <v>0</v>
      </c>
      <c r="BC115" s="89">
        <v>0</v>
      </c>
      <c r="BD115" s="89">
        <v>0</v>
      </c>
      <c r="BE115" s="89">
        <v>0</v>
      </c>
      <c r="BF115" s="89">
        <v>0</v>
      </c>
      <c r="BG115" s="89">
        <v>0</v>
      </c>
      <c r="BH115" s="89">
        <v>0</v>
      </c>
      <c r="BI115" s="89">
        <v>0</v>
      </c>
      <c r="BJ115" s="89">
        <v>0</v>
      </c>
      <c r="BK115" s="89">
        <v>0</v>
      </c>
      <c r="BL115" s="89">
        <v>0</v>
      </c>
      <c r="BM115" s="89">
        <v>0</v>
      </c>
      <c r="BN115" s="89">
        <v>0</v>
      </c>
      <c r="BO115" s="89">
        <v>0</v>
      </c>
      <c r="BP115" s="89">
        <v>0</v>
      </c>
      <c r="BQ115" s="89">
        <v>0</v>
      </c>
      <c r="BR115" s="89">
        <v>0</v>
      </c>
      <c r="BS115" s="89">
        <v>0</v>
      </c>
      <c r="BT115" s="89">
        <v>0</v>
      </c>
      <c r="BU115" s="89">
        <v>0</v>
      </c>
      <c r="BV115" s="89">
        <v>0</v>
      </c>
      <c r="BW115" s="89">
        <v>0</v>
      </c>
      <c r="BX115" s="89">
        <v>0</v>
      </c>
      <c r="BY115" s="89">
        <v>0</v>
      </c>
      <c r="BZ115" s="89">
        <v>0</v>
      </c>
      <c r="CA115" s="89">
        <v>0</v>
      </c>
      <c r="CB115" s="89">
        <v>0</v>
      </c>
      <c r="CC115" s="89">
        <v>0</v>
      </c>
      <c r="CD115" s="89">
        <v>0</v>
      </c>
      <c r="CE115" s="89">
        <v>0</v>
      </c>
      <c r="CF115" s="89">
        <v>0</v>
      </c>
      <c r="CG115" s="89">
        <v>0</v>
      </c>
      <c r="CH115" s="89">
        <v>0</v>
      </c>
      <c r="CI115" s="89">
        <v>0</v>
      </c>
      <c r="CJ115" s="89">
        <v>0</v>
      </c>
      <c r="CK115" s="89">
        <v>0</v>
      </c>
      <c r="CL115" s="89">
        <v>0</v>
      </c>
      <c r="CM115" s="89">
        <v>0</v>
      </c>
      <c r="CN115" s="89">
        <v>0</v>
      </c>
      <c r="CO115" s="89">
        <v>0</v>
      </c>
      <c r="CP115" s="89">
        <v>0</v>
      </c>
      <c r="CQ115" s="89">
        <v>0</v>
      </c>
      <c r="CR115" s="89">
        <v>0</v>
      </c>
      <c r="CS115" s="89">
        <v>0</v>
      </c>
      <c r="CT115" s="89">
        <v>0</v>
      </c>
      <c r="CU115" s="89">
        <v>0</v>
      </c>
      <c r="CV115" s="89">
        <v>0</v>
      </c>
      <c r="CW115" s="89">
        <v>0</v>
      </c>
      <c r="CX115" s="89">
        <v>0</v>
      </c>
      <c r="CY115" s="89">
        <v>0</v>
      </c>
      <c r="CZ115" s="89">
        <v>0</v>
      </c>
      <c r="DA115" s="89">
        <v>0</v>
      </c>
      <c r="DB115" s="89">
        <v>0</v>
      </c>
      <c r="DC115" s="89">
        <v>0</v>
      </c>
      <c r="DD115" s="89">
        <v>0</v>
      </c>
      <c r="DE115" s="89">
        <v>0</v>
      </c>
      <c r="DF115" s="89">
        <v>0</v>
      </c>
      <c r="DG115" s="89">
        <v>0</v>
      </c>
      <c r="DH115" s="89">
        <v>0</v>
      </c>
      <c r="DI115" s="89">
        <v>1</v>
      </c>
      <c r="DJ115" s="89">
        <v>0</v>
      </c>
      <c r="DK115" s="89">
        <v>0</v>
      </c>
      <c r="DL115" s="89">
        <v>0</v>
      </c>
      <c r="DM115" s="89">
        <v>0</v>
      </c>
      <c r="DN115" s="89">
        <v>0</v>
      </c>
      <c r="DO115" s="89">
        <v>0</v>
      </c>
      <c r="DP115" s="89">
        <v>0</v>
      </c>
      <c r="DQ115" s="89">
        <v>0</v>
      </c>
      <c r="DR115" s="89">
        <v>0</v>
      </c>
      <c r="DS115" s="89">
        <v>0</v>
      </c>
      <c r="DT115" s="89">
        <v>0</v>
      </c>
      <c r="DU115" s="89">
        <v>0</v>
      </c>
      <c r="DV115" s="89">
        <v>0</v>
      </c>
      <c r="DW115" s="89">
        <v>0</v>
      </c>
      <c r="DX115" s="89">
        <v>0</v>
      </c>
      <c r="DY115" s="89">
        <v>0</v>
      </c>
      <c r="DZ115" s="89">
        <v>0</v>
      </c>
      <c r="EA115" s="89">
        <v>0</v>
      </c>
      <c r="EB115" s="89">
        <v>0</v>
      </c>
      <c r="EC115" s="89">
        <v>0</v>
      </c>
      <c r="ED115" s="89">
        <v>0</v>
      </c>
      <c r="EE115" s="89">
        <v>0</v>
      </c>
      <c r="EF115" s="89">
        <v>0</v>
      </c>
      <c r="EG115" s="89">
        <v>0</v>
      </c>
      <c r="EH115" s="89">
        <v>0</v>
      </c>
      <c r="EI115" s="89">
        <v>0</v>
      </c>
      <c r="EJ115" s="89">
        <v>0</v>
      </c>
      <c r="EK115" s="89">
        <v>0</v>
      </c>
      <c r="EL115" s="89">
        <v>0</v>
      </c>
      <c r="EM115" s="89">
        <v>0</v>
      </c>
      <c r="EN115" s="89">
        <v>0</v>
      </c>
      <c r="EO115" s="89">
        <v>0</v>
      </c>
      <c r="EP115" s="89">
        <v>0</v>
      </c>
      <c r="EQ115" s="89">
        <v>0</v>
      </c>
      <c r="ER115" s="89">
        <v>0</v>
      </c>
      <c r="ES115" s="89">
        <v>0</v>
      </c>
      <c r="ET115" s="89">
        <v>0</v>
      </c>
      <c r="EU115" s="89">
        <v>0</v>
      </c>
      <c r="EV115" s="89">
        <v>0</v>
      </c>
      <c r="EW115" s="89">
        <v>0</v>
      </c>
      <c r="EX115" s="89">
        <v>0</v>
      </c>
      <c r="EY115" s="89">
        <v>0</v>
      </c>
      <c r="EZ115" s="89">
        <v>0</v>
      </c>
      <c r="FA115" s="89">
        <v>0</v>
      </c>
      <c r="FB115" s="89">
        <v>0</v>
      </c>
      <c r="FC115" s="89">
        <v>0</v>
      </c>
      <c r="FD115" s="89">
        <v>0</v>
      </c>
      <c r="FE115" s="89">
        <v>0</v>
      </c>
      <c r="FF115" s="89">
        <v>0</v>
      </c>
      <c r="FG115" s="89">
        <v>0</v>
      </c>
      <c r="FH115" s="89">
        <v>0</v>
      </c>
      <c r="FI115" s="89">
        <v>0</v>
      </c>
      <c r="FJ115" s="89">
        <v>0</v>
      </c>
      <c r="FK115" s="89">
        <v>0</v>
      </c>
      <c r="FL115" s="89">
        <v>0</v>
      </c>
      <c r="FM115" s="89">
        <v>0</v>
      </c>
      <c r="FN115" s="89">
        <v>0</v>
      </c>
      <c r="FO115" s="89">
        <v>0</v>
      </c>
      <c r="FP115" s="89">
        <v>0</v>
      </c>
      <c r="FQ115" s="89">
        <v>0</v>
      </c>
      <c r="FR115" s="89">
        <v>0</v>
      </c>
      <c r="FS115" s="89">
        <v>0</v>
      </c>
      <c r="FT115" s="89">
        <v>0</v>
      </c>
      <c r="FU115" s="89">
        <v>0</v>
      </c>
      <c r="FV115" s="89">
        <v>0</v>
      </c>
      <c r="FW115" s="89">
        <v>0</v>
      </c>
      <c r="FX115" s="89">
        <v>0</v>
      </c>
      <c r="FY115" s="89">
        <v>0</v>
      </c>
      <c r="FZ115" s="89">
        <v>0</v>
      </c>
      <c r="GA115" s="89">
        <v>0</v>
      </c>
      <c r="GB115" s="89">
        <v>0</v>
      </c>
      <c r="GC115" s="89">
        <v>0</v>
      </c>
      <c r="GD115" s="89">
        <v>0</v>
      </c>
      <c r="GE115" s="89">
        <v>0</v>
      </c>
      <c r="GF115" s="89">
        <v>0</v>
      </c>
      <c r="GG115" s="89">
        <v>0</v>
      </c>
      <c r="GH115" s="89">
        <v>0</v>
      </c>
      <c r="GI115" s="89">
        <v>0</v>
      </c>
      <c r="GJ115" s="90">
        <v>1</v>
      </c>
      <c r="GK115" s="91">
        <v>0.84617299999999995</v>
      </c>
    </row>
    <row r="116" spans="2:193" x14ac:dyDescent="0.45">
      <c r="B116" s="92" t="s">
        <v>111</v>
      </c>
      <c r="C116" s="93" t="s">
        <v>313</v>
      </c>
      <c r="D116" s="89">
        <v>2.0499999999999999E-6</v>
      </c>
      <c r="E116" s="89">
        <v>2.4299999999999999E-7</v>
      </c>
      <c r="F116" s="89">
        <v>5.1200000000000003E-7</v>
      </c>
      <c r="G116" s="89">
        <v>2.8200000000000001E-7</v>
      </c>
      <c r="H116" s="89">
        <v>8.2999999999999999E-7</v>
      </c>
      <c r="I116" s="89">
        <v>4.9200000000000001E-7</v>
      </c>
      <c r="J116" s="89">
        <v>3.9299999999999999E-7</v>
      </c>
      <c r="K116" s="89">
        <v>1.99E-6</v>
      </c>
      <c r="L116" s="89">
        <v>1.2800000000000001E-7</v>
      </c>
      <c r="M116" s="89">
        <v>1.2700000000000001E-7</v>
      </c>
      <c r="N116" s="89">
        <v>3.03E-7</v>
      </c>
      <c r="O116" s="89">
        <v>0</v>
      </c>
      <c r="P116" s="89">
        <v>1.5200000000000001E-7</v>
      </c>
      <c r="Q116" s="89">
        <v>0</v>
      </c>
      <c r="R116" s="89">
        <v>4.6400000000000003E-7</v>
      </c>
      <c r="S116" s="89">
        <v>0</v>
      </c>
      <c r="T116" s="89">
        <v>3.7500000000000001E-7</v>
      </c>
      <c r="U116" s="89">
        <v>1.3899999999999999E-7</v>
      </c>
      <c r="V116" s="89">
        <v>4.5400000000000002E-7</v>
      </c>
      <c r="W116" s="89">
        <v>3.4900000000000001E-7</v>
      </c>
      <c r="X116" s="89">
        <v>1.0499999999999999E-6</v>
      </c>
      <c r="Y116" s="89">
        <v>4.27E-7</v>
      </c>
      <c r="Z116" s="89">
        <v>3.3799999999999998E-7</v>
      </c>
      <c r="AA116" s="89">
        <v>2.8700000000000002E-7</v>
      </c>
      <c r="AB116" s="89">
        <v>5.0500000000000004E-7</v>
      </c>
      <c r="AC116" s="89">
        <v>3.9000000000000002E-7</v>
      </c>
      <c r="AD116" s="89">
        <v>0</v>
      </c>
      <c r="AE116" s="89">
        <v>3.0100000000000001E-7</v>
      </c>
      <c r="AF116" s="89">
        <v>1.8099999999999999E-7</v>
      </c>
      <c r="AG116" s="89">
        <v>0</v>
      </c>
      <c r="AH116" s="89">
        <v>5.8599999999999998E-7</v>
      </c>
      <c r="AI116" s="89">
        <v>3.6600000000000002E-7</v>
      </c>
      <c r="AJ116" s="89">
        <v>2.7399999999999999E-7</v>
      </c>
      <c r="AK116" s="89">
        <v>3.4999999999999998E-7</v>
      </c>
      <c r="AL116" s="89">
        <v>2.16E-7</v>
      </c>
      <c r="AM116" s="89">
        <v>2.65E-7</v>
      </c>
      <c r="AN116" s="89">
        <v>5.6100000000000001E-7</v>
      </c>
      <c r="AO116" s="89">
        <v>2.8099999999999999E-7</v>
      </c>
      <c r="AP116" s="89">
        <v>0</v>
      </c>
      <c r="AQ116" s="89">
        <v>3.2399999999999999E-7</v>
      </c>
      <c r="AR116" s="89">
        <v>2.5800000000000001E-7</v>
      </c>
      <c r="AS116" s="89">
        <v>1.3899999999999999E-7</v>
      </c>
      <c r="AT116" s="89">
        <v>2.8500000000000002E-7</v>
      </c>
      <c r="AU116" s="89">
        <v>2.7799999999999997E-7</v>
      </c>
      <c r="AV116" s="89">
        <v>4.7599999999999997E-7</v>
      </c>
      <c r="AW116" s="89">
        <v>0</v>
      </c>
      <c r="AX116" s="89">
        <v>6.3600000000000003E-7</v>
      </c>
      <c r="AY116" s="89">
        <v>0</v>
      </c>
      <c r="AZ116" s="89">
        <v>0</v>
      </c>
      <c r="BA116" s="89">
        <v>0</v>
      </c>
      <c r="BB116" s="89">
        <v>3.84E-7</v>
      </c>
      <c r="BC116" s="89">
        <v>0</v>
      </c>
      <c r="BD116" s="89">
        <v>0</v>
      </c>
      <c r="BE116" s="89">
        <v>3.4499999999999998E-7</v>
      </c>
      <c r="BF116" s="89">
        <v>2.4699999999999998E-7</v>
      </c>
      <c r="BG116" s="89">
        <v>2.9400000000000001E-7</v>
      </c>
      <c r="BH116" s="89">
        <v>1.5599999999999999E-7</v>
      </c>
      <c r="BI116" s="89">
        <v>0</v>
      </c>
      <c r="BJ116" s="89">
        <v>2.3200000000000001E-7</v>
      </c>
      <c r="BK116" s="89">
        <v>0</v>
      </c>
      <c r="BL116" s="89">
        <v>4.6400000000000003E-7</v>
      </c>
      <c r="BM116" s="89">
        <v>3.9400000000000001E-7</v>
      </c>
      <c r="BN116" s="89">
        <v>0</v>
      </c>
      <c r="BO116" s="89">
        <v>6.3200000000000005E-7</v>
      </c>
      <c r="BP116" s="89">
        <v>0</v>
      </c>
      <c r="BQ116" s="89">
        <v>2.8700000000000002E-7</v>
      </c>
      <c r="BR116" s="89">
        <v>3.3099999999999999E-7</v>
      </c>
      <c r="BS116" s="89">
        <v>6.7400000000000003E-7</v>
      </c>
      <c r="BT116" s="89">
        <v>4.8800000000000003E-7</v>
      </c>
      <c r="BU116" s="89">
        <v>0</v>
      </c>
      <c r="BV116" s="89">
        <v>7.3399999999999998E-7</v>
      </c>
      <c r="BW116" s="89">
        <v>0</v>
      </c>
      <c r="BX116" s="89">
        <v>0</v>
      </c>
      <c r="BY116" s="89">
        <v>0</v>
      </c>
      <c r="BZ116" s="89">
        <v>0</v>
      </c>
      <c r="CA116" s="89">
        <v>0</v>
      </c>
      <c r="CB116" s="89">
        <v>4.7300000000000001E-7</v>
      </c>
      <c r="CC116" s="89">
        <v>1.43E-7</v>
      </c>
      <c r="CD116" s="89">
        <v>3.2500000000000001E-7</v>
      </c>
      <c r="CE116" s="89">
        <v>0</v>
      </c>
      <c r="CF116" s="89">
        <v>2.2499999999999999E-7</v>
      </c>
      <c r="CG116" s="89">
        <v>4.8100000000000003E-7</v>
      </c>
      <c r="CH116" s="89">
        <v>3.9400000000000001E-7</v>
      </c>
      <c r="CI116" s="89">
        <v>3.3799999999999998E-7</v>
      </c>
      <c r="CJ116" s="89">
        <v>3.0699999999999998E-7</v>
      </c>
      <c r="CK116" s="89">
        <v>3.7500000000000001E-7</v>
      </c>
      <c r="CL116" s="89">
        <v>3.18E-5</v>
      </c>
      <c r="CM116" s="89">
        <v>4.07E-5</v>
      </c>
      <c r="CN116" s="89">
        <v>6.9800000000000003E-5</v>
      </c>
      <c r="CO116" s="89">
        <v>4.0000000000000003E-5</v>
      </c>
      <c r="CP116" s="89">
        <v>7.1799999999999997E-5</v>
      </c>
      <c r="CQ116" s="89">
        <v>1.48E-6</v>
      </c>
      <c r="CR116" s="89">
        <v>5.2800000000000003E-6</v>
      </c>
      <c r="CS116" s="89">
        <v>1.2464299999999999E-4</v>
      </c>
      <c r="CT116" s="89">
        <v>5.4599999999999999E-5</v>
      </c>
      <c r="CU116" s="89">
        <v>8.0500000000000005E-5</v>
      </c>
      <c r="CV116" s="89">
        <v>7.6000000000000003E-7</v>
      </c>
      <c r="CW116" s="89">
        <v>6.0800000000000001E-5</v>
      </c>
      <c r="CX116" s="89">
        <v>4.1699999999999999E-6</v>
      </c>
      <c r="CY116" s="89">
        <v>3.9799999999999999E-7</v>
      </c>
      <c r="CZ116" s="89">
        <v>1.45E-5</v>
      </c>
      <c r="DA116" s="89">
        <v>1.081448E-3</v>
      </c>
      <c r="DB116" s="89">
        <v>8.4599999999999996E-5</v>
      </c>
      <c r="DC116" s="89">
        <v>3.46E-7</v>
      </c>
      <c r="DD116" s="89">
        <v>0</v>
      </c>
      <c r="DE116" s="89">
        <v>4.0900000000000002E-7</v>
      </c>
      <c r="DF116" s="89">
        <v>5.0399999999999996E-7</v>
      </c>
      <c r="DG116" s="89">
        <v>3.3541300000000001E-4</v>
      </c>
      <c r="DH116" s="89">
        <v>5.7800000000000001E-7</v>
      </c>
      <c r="DI116" s="89">
        <v>4.0715100000000002E-4</v>
      </c>
      <c r="DJ116" s="89">
        <v>1.0030657039999999</v>
      </c>
      <c r="DK116" s="89">
        <v>3.5199999999999998E-7</v>
      </c>
      <c r="DL116" s="89">
        <v>1.6399999999999999E-5</v>
      </c>
      <c r="DM116" s="89">
        <v>1.29E-5</v>
      </c>
      <c r="DN116" s="89">
        <v>2.0000000000000002E-5</v>
      </c>
      <c r="DO116" s="89">
        <v>0</v>
      </c>
      <c r="DP116" s="89">
        <v>2.8700000000000002E-7</v>
      </c>
      <c r="DQ116" s="89">
        <v>0</v>
      </c>
      <c r="DR116" s="89">
        <v>1.0899999999999999E-6</v>
      </c>
      <c r="DS116" s="89">
        <v>6.4200000000000002E-5</v>
      </c>
      <c r="DT116" s="89">
        <v>6.0300000000000002E-5</v>
      </c>
      <c r="DU116" s="89">
        <v>4.1800000000000001E-7</v>
      </c>
      <c r="DV116" s="89">
        <v>4.5299999999999999E-7</v>
      </c>
      <c r="DW116" s="89">
        <v>2.5499999999999999E-7</v>
      </c>
      <c r="DX116" s="89">
        <v>2.0800000000000001E-7</v>
      </c>
      <c r="DY116" s="89">
        <v>4.5900000000000002E-7</v>
      </c>
      <c r="DZ116" s="89">
        <v>6.5100000000000004E-6</v>
      </c>
      <c r="EA116" s="89">
        <v>3.1699999999999998E-5</v>
      </c>
      <c r="EB116" s="89">
        <v>6.46E-6</v>
      </c>
      <c r="EC116" s="89">
        <v>2.9099999999999999E-5</v>
      </c>
      <c r="ED116" s="89">
        <v>9.8400000000000007E-5</v>
      </c>
      <c r="EE116" s="89">
        <v>2.9799999999999998E-6</v>
      </c>
      <c r="EF116" s="89">
        <v>4.6600000000000002E-7</v>
      </c>
      <c r="EG116" s="89">
        <v>0</v>
      </c>
      <c r="EH116" s="89">
        <v>1.7600000000000001E-6</v>
      </c>
      <c r="EI116" s="89">
        <v>7.23E-7</v>
      </c>
      <c r="EJ116" s="89">
        <v>3.1800000000000002E-7</v>
      </c>
      <c r="EK116" s="89">
        <v>4.5200000000000002E-7</v>
      </c>
      <c r="EL116" s="89">
        <v>5.3499999999999996E-7</v>
      </c>
      <c r="EM116" s="89">
        <v>6.0500000000000003E-7</v>
      </c>
      <c r="EN116" s="89">
        <v>3.1100000000000002E-7</v>
      </c>
      <c r="EO116" s="89">
        <v>3.3099999999999999E-7</v>
      </c>
      <c r="EP116" s="89">
        <v>9.5599999999999996E-8</v>
      </c>
      <c r="EQ116" s="89">
        <v>2.61E-6</v>
      </c>
      <c r="ER116" s="89">
        <v>1.42E-6</v>
      </c>
      <c r="ES116" s="89">
        <v>2.48E-7</v>
      </c>
      <c r="ET116" s="89">
        <v>1.8900000000000001E-7</v>
      </c>
      <c r="EU116" s="89">
        <v>5.5400000000000001E-7</v>
      </c>
      <c r="EV116" s="89">
        <v>5.1799999999999995E-7</v>
      </c>
      <c r="EW116" s="89">
        <v>0</v>
      </c>
      <c r="EX116" s="89">
        <v>3.3700000000000001E-7</v>
      </c>
      <c r="EY116" s="89">
        <v>0</v>
      </c>
      <c r="EZ116" s="89">
        <v>0</v>
      </c>
      <c r="FA116" s="89">
        <v>4.4900000000000001E-7</v>
      </c>
      <c r="FB116" s="89">
        <v>9.0500000000000002E-7</v>
      </c>
      <c r="FC116" s="89">
        <v>1.9600000000000001E-7</v>
      </c>
      <c r="FD116" s="89">
        <v>1.1400000000000001E-6</v>
      </c>
      <c r="FE116" s="89">
        <v>1.74E-7</v>
      </c>
      <c r="FF116" s="89">
        <v>9.2299999999999999E-7</v>
      </c>
      <c r="FG116" s="89">
        <v>8.09E-7</v>
      </c>
      <c r="FH116" s="89">
        <v>2.17E-6</v>
      </c>
      <c r="FI116" s="89">
        <v>1.1400000000000001E-6</v>
      </c>
      <c r="FJ116" s="89">
        <v>3.9000000000000002E-7</v>
      </c>
      <c r="FK116" s="89">
        <v>5.0599999999999997E-5</v>
      </c>
      <c r="FL116" s="89">
        <v>1.9700000000000002E-6</v>
      </c>
      <c r="FM116" s="89">
        <v>3.0699999999999998E-7</v>
      </c>
      <c r="FN116" s="89">
        <v>7.54E-7</v>
      </c>
      <c r="FO116" s="89">
        <v>9.8599999999999996E-7</v>
      </c>
      <c r="FP116" s="89">
        <v>1.06E-6</v>
      </c>
      <c r="FQ116" s="89">
        <v>3.1899999999999998E-7</v>
      </c>
      <c r="FR116" s="89">
        <v>7.7300000000000005E-7</v>
      </c>
      <c r="FS116" s="89">
        <v>4.4400000000000001E-7</v>
      </c>
      <c r="FT116" s="89">
        <v>2.41E-7</v>
      </c>
      <c r="FU116" s="89">
        <v>5.3099999999999998E-7</v>
      </c>
      <c r="FV116" s="89">
        <v>5.0200000000000002E-6</v>
      </c>
      <c r="FW116" s="89">
        <v>2.5199999999999998E-7</v>
      </c>
      <c r="FX116" s="89">
        <v>4.2599999999999998E-7</v>
      </c>
      <c r="FY116" s="89">
        <v>1.11E-6</v>
      </c>
      <c r="FZ116" s="89">
        <v>4.85E-5</v>
      </c>
      <c r="GA116" s="89">
        <v>6.8299999999999998E-6</v>
      </c>
      <c r="GB116" s="89">
        <v>4.2100000000000002E-7</v>
      </c>
      <c r="GC116" s="89">
        <v>2.4699999999999998E-7</v>
      </c>
      <c r="GD116" s="89">
        <v>4.46E-7</v>
      </c>
      <c r="GE116" s="89">
        <v>3.6199999999999999E-7</v>
      </c>
      <c r="GF116" s="89">
        <v>2.0100000000000001E-7</v>
      </c>
      <c r="GG116" s="89">
        <v>2.34E-7</v>
      </c>
      <c r="GH116" s="89">
        <v>6.5900000000000001E-8</v>
      </c>
      <c r="GI116" s="89">
        <v>1.3599999999999999E-6</v>
      </c>
      <c r="GJ116" s="90">
        <v>1.0060998644999999</v>
      </c>
      <c r="GK116" s="91">
        <v>0.85133400000000004</v>
      </c>
    </row>
    <row r="117" spans="2:193" x14ac:dyDescent="0.45">
      <c r="B117" s="92" t="s">
        <v>112</v>
      </c>
      <c r="C117" s="93" t="s">
        <v>314</v>
      </c>
      <c r="D117" s="89">
        <v>5.4500000000000003E-6</v>
      </c>
      <c r="E117" s="89">
        <v>3.2399999999999999E-6</v>
      </c>
      <c r="F117" s="89">
        <v>3.49E-6</v>
      </c>
      <c r="G117" s="89">
        <v>3.1099999999999999E-6</v>
      </c>
      <c r="H117" s="89">
        <v>4.5900000000000001E-6</v>
      </c>
      <c r="I117" s="89">
        <v>3.8E-6</v>
      </c>
      <c r="J117" s="89">
        <v>2.48E-6</v>
      </c>
      <c r="K117" s="89">
        <v>4.69E-6</v>
      </c>
      <c r="L117" s="89">
        <v>7.3600000000000003E-7</v>
      </c>
      <c r="M117" s="89">
        <v>1.7799999999999999E-6</v>
      </c>
      <c r="N117" s="89">
        <v>1.61E-6</v>
      </c>
      <c r="O117" s="89">
        <v>0</v>
      </c>
      <c r="P117" s="89">
        <v>6.5000000000000002E-7</v>
      </c>
      <c r="Q117" s="89">
        <v>0</v>
      </c>
      <c r="R117" s="89">
        <v>8.5699999999999993E-6</v>
      </c>
      <c r="S117" s="89">
        <v>0</v>
      </c>
      <c r="T117" s="89">
        <v>1.31E-6</v>
      </c>
      <c r="U117" s="89">
        <v>6.0500000000000003E-7</v>
      </c>
      <c r="V117" s="89">
        <v>1.2699999999999999E-6</v>
      </c>
      <c r="W117" s="89">
        <v>9.1699999999999997E-7</v>
      </c>
      <c r="X117" s="89">
        <v>2.5600000000000001E-6</v>
      </c>
      <c r="Y117" s="89">
        <v>8.3699999999999999E-7</v>
      </c>
      <c r="Z117" s="89">
        <v>9.3799999999999996E-7</v>
      </c>
      <c r="AA117" s="89">
        <v>6.9599999999999999E-7</v>
      </c>
      <c r="AB117" s="89">
        <v>1.2899999999999999E-6</v>
      </c>
      <c r="AC117" s="89">
        <v>1.42E-6</v>
      </c>
      <c r="AD117" s="89">
        <v>0</v>
      </c>
      <c r="AE117" s="89">
        <v>1.5799999999999999E-6</v>
      </c>
      <c r="AF117" s="89">
        <v>7.1500000000000004E-7</v>
      </c>
      <c r="AG117" s="89">
        <v>0</v>
      </c>
      <c r="AH117" s="89">
        <v>1.77E-6</v>
      </c>
      <c r="AI117" s="89">
        <v>1.33E-6</v>
      </c>
      <c r="AJ117" s="89">
        <v>8.8700000000000004E-7</v>
      </c>
      <c r="AK117" s="89">
        <v>1.5799999999999999E-6</v>
      </c>
      <c r="AL117" s="89">
        <v>6.5899999999999996E-7</v>
      </c>
      <c r="AM117" s="89">
        <v>1.0899999999999999E-6</v>
      </c>
      <c r="AN117" s="89">
        <v>1.7099999999999999E-6</v>
      </c>
      <c r="AO117" s="89">
        <v>1.0000000000000001E-5</v>
      </c>
      <c r="AP117" s="89">
        <v>0</v>
      </c>
      <c r="AQ117" s="89">
        <v>1.1200000000000001E-6</v>
      </c>
      <c r="AR117" s="89">
        <v>9.9999999999999995E-7</v>
      </c>
      <c r="AS117" s="89">
        <v>5.4300000000000003E-7</v>
      </c>
      <c r="AT117" s="89">
        <v>8.6099999999999999E-7</v>
      </c>
      <c r="AU117" s="89">
        <v>4.1500000000000001E-6</v>
      </c>
      <c r="AV117" s="89">
        <v>1.17E-6</v>
      </c>
      <c r="AW117" s="89">
        <v>0</v>
      </c>
      <c r="AX117" s="89">
        <v>1.3999999999999999E-6</v>
      </c>
      <c r="AY117" s="89">
        <v>0</v>
      </c>
      <c r="AZ117" s="89">
        <v>0</v>
      </c>
      <c r="BA117" s="89">
        <v>0</v>
      </c>
      <c r="BB117" s="89">
        <v>1.13E-6</v>
      </c>
      <c r="BC117" s="89">
        <v>0</v>
      </c>
      <c r="BD117" s="89">
        <v>0</v>
      </c>
      <c r="BE117" s="89">
        <v>9.47E-7</v>
      </c>
      <c r="BF117" s="89">
        <v>7.0699999999999996E-7</v>
      </c>
      <c r="BG117" s="89">
        <v>7.9999999999999996E-7</v>
      </c>
      <c r="BH117" s="89">
        <v>5.9500000000000002E-7</v>
      </c>
      <c r="BI117" s="89">
        <v>0</v>
      </c>
      <c r="BJ117" s="89">
        <v>6.4600000000000004E-7</v>
      </c>
      <c r="BK117" s="89">
        <v>0</v>
      </c>
      <c r="BL117" s="89">
        <v>1.53E-6</v>
      </c>
      <c r="BM117" s="89">
        <v>1.2899999999999999E-6</v>
      </c>
      <c r="BN117" s="89">
        <v>0</v>
      </c>
      <c r="BO117" s="89">
        <v>1.3400000000000001E-6</v>
      </c>
      <c r="BP117" s="89">
        <v>0</v>
      </c>
      <c r="BQ117" s="89">
        <v>9.64E-7</v>
      </c>
      <c r="BR117" s="89">
        <v>1.0100000000000001E-6</v>
      </c>
      <c r="BS117" s="89">
        <v>2.5299999999999999E-6</v>
      </c>
      <c r="BT117" s="89">
        <v>1.26E-6</v>
      </c>
      <c r="BU117" s="89">
        <v>0</v>
      </c>
      <c r="BV117" s="89">
        <v>3.05E-6</v>
      </c>
      <c r="BW117" s="89">
        <v>0</v>
      </c>
      <c r="BX117" s="89">
        <v>0</v>
      </c>
      <c r="BY117" s="89">
        <v>0</v>
      </c>
      <c r="BZ117" s="89">
        <v>0</v>
      </c>
      <c r="CA117" s="89">
        <v>0</v>
      </c>
      <c r="CB117" s="89">
        <v>1.28E-6</v>
      </c>
      <c r="CC117" s="89">
        <v>4.75E-7</v>
      </c>
      <c r="CD117" s="89">
        <v>9.5600000000000004E-7</v>
      </c>
      <c r="CE117" s="89">
        <v>0</v>
      </c>
      <c r="CF117" s="89">
        <v>6.1500000000000004E-7</v>
      </c>
      <c r="CG117" s="89">
        <v>1.19E-6</v>
      </c>
      <c r="CH117" s="89">
        <v>1.0699999999999999E-6</v>
      </c>
      <c r="CI117" s="89">
        <v>1.1200000000000001E-6</v>
      </c>
      <c r="CJ117" s="89">
        <v>3.1399999999999998E-5</v>
      </c>
      <c r="CK117" s="89">
        <v>4.5399999999999997E-6</v>
      </c>
      <c r="CL117" s="89">
        <v>4.8399999999999997E-5</v>
      </c>
      <c r="CM117" s="89">
        <v>5.8799999999999996E-6</v>
      </c>
      <c r="CN117" s="89">
        <v>4.5899999999999998E-5</v>
      </c>
      <c r="CO117" s="89">
        <v>1.1399999999999999E-5</v>
      </c>
      <c r="CP117" s="89">
        <v>9.0499999999999997E-6</v>
      </c>
      <c r="CQ117" s="89">
        <v>4.5500000000000001E-5</v>
      </c>
      <c r="CR117" s="89">
        <v>2.5400000000000001E-5</v>
      </c>
      <c r="CS117" s="89">
        <v>2.48E-5</v>
      </c>
      <c r="CT117" s="89">
        <v>2.05E-5</v>
      </c>
      <c r="CU117" s="89">
        <v>3.3800000000000002E-5</v>
      </c>
      <c r="CV117" s="89">
        <v>6.0000000000000002E-6</v>
      </c>
      <c r="CW117" s="89">
        <v>3.1900000000000003E-5</v>
      </c>
      <c r="CX117" s="89">
        <v>6.72E-6</v>
      </c>
      <c r="CY117" s="89">
        <v>2.76E-5</v>
      </c>
      <c r="CZ117" s="89">
        <v>8.4300000000000003E-5</v>
      </c>
      <c r="DA117" s="89">
        <v>6.8800000000000005E-5</v>
      </c>
      <c r="DB117" s="89">
        <v>3.6000000000000001E-5</v>
      </c>
      <c r="DC117" s="89">
        <v>5.7399999999999999E-5</v>
      </c>
      <c r="DD117" s="89">
        <v>0</v>
      </c>
      <c r="DE117" s="89">
        <v>4.1444600000000001E-4</v>
      </c>
      <c r="DF117" s="89">
        <v>1.2E-4</v>
      </c>
      <c r="DG117" s="89">
        <v>2.8884899999999999E-4</v>
      </c>
      <c r="DH117" s="89">
        <v>8.9599999999999996E-5</v>
      </c>
      <c r="DI117" s="89">
        <v>3.5800000000000003E-5</v>
      </c>
      <c r="DJ117" s="89">
        <v>8.5500000000000005E-5</v>
      </c>
      <c r="DK117" s="89">
        <v>1.0004343490000001</v>
      </c>
      <c r="DL117" s="89">
        <v>1.20677E-4</v>
      </c>
      <c r="DM117" s="89">
        <v>1.12493E-4</v>
      </c>
      <c r="DN117" s="89">
        <v>5.7899999999999998E-5</v>
      </c>
      <c r="DO117" s="89">
        <v>0</v>
      </c>
      <c r="DP117" s="89">
        <v>9.7600000000000001E-5</v>
      </c>
      <c r="DQ117" s="89">
        <v>0</v>
      </c>
      <c r="DR117" s="89">
        <v>4.99E-5</v>
      </c>
      <c r="DS117" s="89">
        <v>4.0500000000000002E-5</v>
      </c>
      <c r="DT117" s="89">
        <v>1.5400000000000002E-5</v>
      </c>
      <c r="DU117" s="89">
        <v>9.9800000000000002E-7</v>
      </c>
      <c r="DV117" s="89">
        <v>1.8697900000000001E-4</v>
      </c>
      <c r="DW117" s="89">
        <v>6.5199999999999999E-5</v>
      </c>
      <c r="DX117" s="89">
        <v>2.3200000000000001E-5</v>
      </c>
      <c r="DY117" s="89">
        <v>1.7999999999999999E-6</v>
      </c>
      <c r="DZ117" s="89">
        <v>5.5899999999999997E-5</v>
      </c>
      <c r="EA117" s="89">
        <v>9.31E-5</v>
      </c>
      <c r="EB117" s="89">
        <v>6.5900000000000003E-5</v>
      </c>
      <c r="EC117" s="89">
        <v>1.9000000000000001E-5</v>
      </c>
      <c r="ED117" s="89">
        <v>3.5099999999999999E-5</v>
      </c>
      <c r="EE117" s="89">
        <v>5.6799999999999998E-6</v>
      </c>
      <c r="EF117" s="89">
        <v>2.3599999999999999E-6</v>
      </c>
      <c r="EG117" s="89">
        <v>0</v>
      </c>
      <c r="EH117" s="89">
        <v>8.6300000000000004E-6</v>
      </c>
      <c r="EI117" s="89">
        <v>2.0200000000000001E-6</v>
      </c>
      <c r="EJ117" s="89">
        <v>5.0100000000000003E-6</v>
      </c>
      <c r="EK117" s="89">
        <v>4.0899999999999998E-6</v>
      </c>
      <c r="EL117" s="89">
        <v>1.06E-6</v>
      </c>
      <c r="EM117" s="89">
        <v>8.8899999999999998E-7</v>
      </c>
      <c r="EN117" s="89">
        <v>2.08E-6</v>
      </c>
      <c r="EO117" s="89">
        <v>1.72E-6</v>
      </c>
      <c r="EP117" s="89">
        <v>6.4199999999999995E-7</v>
      </c>
      <c r="EQ117" s="89">
        <v>7.3200000000000002E-6</v>
      </c>
      <c r="ER117" s="89">
        <v>2.7599999999999998E-6</v>
      </c>
      <c r="ES117" s="89">
        <v>4.9200000000000003E-6</v>
      </c>
      <c r="ET117" s="89">
        <v>2.83E-6</v>
      </c>
      <c r="EU117" s="89">
        <v>1.8600000000000001E-5</v>
      </c>
      <c r="EV117" s="89">
        <v>2.34E-5</v>
      </c>
      <c r="EW117" s="89">
        <v>0</v>
      </c>
      <c r="EX117" s="89">
        <v>1.31E-5</v>
      </c>
      <c r="EY117" s="89">
        <v>0</v>
      </c>
      <c r="EZ117" s="89">
        <v>0</v>
      </c>
      <c r="FA117" s="89">
        <v>2.7599999999999998E-6</v>
      </c>
      <c r="FB117" s="89">
        <v>2.5299999999999999E-6</v>
      </c>
      <c r="FC117" s="89">
        <v>4.6500000000000004E-6</v>
      </c>
      <c r="FD117" s="89">
        <v>5.0799999999999996E-6</v>
      </c>
      <c r="FE117" s="89">
        <v>7.0200000000000001E-7</v>
      </c>
      <c r="FF117" s="89">
        <v>1.5E-6</v>
      </c>
      <c r="FG117" s="89">
        <v>1.13E-5</v>
      </c>
      <c r="FH117" s="89">
        <v>2.2500000000000001E-6</v>
      </c>
      <c r="FI117" s="89">
        <v>1.5099999999999999E-6</v>
      </c>
      <c r="FJ117" s="89">
        <v>1.31E-5</v>
      </c>
      <c r="FK117" s="89">
        <v>2.1299999999999999E-5</v>
      </c>
      <c r="FL117" s="89">
        <v>4.0799999999999999E-6</v>
      </c>
      <c r="FM117" s="89">
        <v>1.6099999999999998E-5</v>
      </c>
      <c r="FN117" s="89">
        <v>4.0899999999999998E-6</v>
      </c>
      <c r="FO117" s="89">
        <v>3.01E-5</v>
      </c>
      <c r="FP117" s="89">
        <v>1.8500000000000001E-6</v>
      </c>
      <c r="FQ117" s="89">
        <v>1.13E-6</v>
      </c>
      <c r="FR117" s="89">
        <v>2.9100000000000001E-6</v>
      </c>
      <c r="FS117" s="89">
        <v>1.13E-6</v>
      </c>
      <c r="FT117" s="89">
        <v>8.7400000000000002E-7</v>
      </c>
      <c r="FU117" s="89">
        <v>1.31E-6</v>
      </c>
      <c r="FV117" s="89">
        <v>9.6700000000000006E-6</v>
      </c>
      <c r="FW117" s="89">
        <v>5.3700000000000003E-6</v>
      </c>
      <c r="FX117" s="89">
        <v>2.9000000000000002E-6</v>
      </c>
      <c r="FY117" s="89">
        <v>8.03E-5</v>
      </c>
      <c r="FZ117" s="89">
        <v>9.5199999999999997E-5</v>
      </c>
      <c r="GA117" s="89">
        <v>1.9999999999999999E-6</v>
      </c>
      <c r="GB117" s="89">
        <v>3.4800000000000001E-6</v>
      </c>
      <c r="GC117" s="89">
        <v>1.3999999999999999E-6</v>
      </c>
      <c r="GD117" s="89">
        <v>2.0899999999999999E-6</v>
      </c>
      <c r="GE117" s="89">
        <v>8.67E-6</v>
      </c>
      <c r="GF117" s="89">
        <v>7.1900000000000002E-7</v>
      </c>
      <c r="GG117" s="89">
        <v>2.4899999999999999E-6</v>
      </c>
      <c r="GH117" s="89">
        <v>1.0100000000000001E-6</v>
      </c>
      <c r="GI117" s="89">
        <v>5.1699999999999996E-6</v>
      </c>
      <c r="GJ117" s="90">
        <v>1.0037054260000007</v>
      </c>
      <c r="GK117" s="91">
        <v>0.84930799999999995</v>
      </c>
    </row>
    <row r="118" spans="2:193" x14ac:dyDescent="0.45">
      <c r="B118" s="92" t="s">
        <v>113</v>
      </c>
      <c r="C118" s="93" t="s">
        <v>315</v>
      </c>
      <c r="D118" s="89">
        <v>1.55E-6</v>
      </c>
      <c r="E118" s="89">
        <v>1.39E-6</v>
      </c>
      <c r="F118" s="89">
        <v>1.22E-6</v>
      </c>
      <c r="G118" s="89">
        <v>9.9099999999999991E-7</v>
      </c>
      <c r="H118" s="89">
        <v>1.4899999999999999E-6</v>
      </c>
      <c r="I118" s="89">
        <v>1.42E-6</v>
      </c>
      <c r="J118" s="89">
        <v>8.6000000000000002E-7</v>
      </c>
      <c r="K118" s="89">
        <v>1.84E-6</v>
      </c>
      <c r="L118" s="89">
        <v>5.5199999999999997E-7</v>
      </c>
      <c r="M118" s="89">
        <v>1.35E-6</v>
      </c>
      <c r="N118" s="89">
        <v>1.33E-6</v>
      </c>
      <c r="O118" s="89">
        <v>0</v>
      </c>
      <c r="P118" s="89">
        <v>3.3699999999999999E-6</v>
      </c>
      <c r="Q118" s="89">
        <v>0</v>
      </c>
      <c r="R118" s="89">
        <v>1.9700000000000002E-6</v>
      </c>
      <c r="S118" s="89">
        <v>0</v>
      </c>
      <c r="T118" s="89">
        <v>1.7E-6</v>
      </c>
      <c r="U118" s="89">
        <v>1.2100000000000001E-6</v>
      </c>
      <c r="V118" s="89">
        <v>1.11E-6</v>
      </c>
      <c r="W118" s="89">
        <v>1.37E-6</v>
      </c>
      <c r="X118" s="89">
        <v>2.2900000000000001E-6</v>
      </c>
      <c r="Y118" s="89">
        <v>1.42E-6</v>
      </c>
      <c r="Z118" s="89">
        <v>1.7099999999999999E-6</v>
      </c>
      <c r="AA118" s="89">
        <v>1.9599999999999999E-6</v>
      </c>
      <c r="AB118" s="89">
        <v>1.5600000000000001E-6</v>
      </c>
      <c r="AC118" s="89">
        <v>8.8299999999999995E-7</v>
      </c>
      <c r="AD118" s="89">
        <v>0</v>
      </c>
      <c r="AE118" s="89">
        <v>2.2299999999999998E-6</v>
      </c>
      <c r="AF118" s="89">
        <v>1.1200000000000001E-6</v>
      </c>
      <c r="AG118" s="89">
        <v>0</v>
      </c>
      <c r="AH118" s="89">
        <v>9.9399999999999993E-7</v>
      </c>
      <c r="AI118" s="89">
        <v>1.0699999999999999E-6</v>
      </c>
      <c r="AJ118" s="89">
        <v>1.2899999999999999E-6</v>
      </c>
      <c r="AK118" s="89">
        <v>2.1100000000000001E-6</v>
      </c>
      <c r="AL118" s="89">
        <v>1.4699999999999999E-6</v>
      </c>
      <c r="AM118" s="89">
        <v>1.37E-6</v>
      </c>
      <c r="AN118" s="89">
        <v>1.46E-6</v>
      </c>
      <c r="AO118" s="89">
        <v>1.3799999999999999E-6</v>
      </c>
      <c r="AP118" s="89">
        <v>0</v>
      </c>
      <c r="AQ118" s="89">
        <v>8.6400000000000001E-7</v>
      </c>
      <c r="AR118" s="89">
        <v>1.08E-6</v>
      </c>
      <c r="AS118" s="89">
        <v>7.0299999999999998E-7</v>
      </c>
      <c r="AT118" s="89">
        <v>9.1500000000000003E-7</v>
      </c>
      <c r="AU118" s="89">
        <v>9.78E-7</v>
      </c>
      <c r="AV118" s="89">
        <v>8.6499999999999998E-7</v>
      </c>
      <c r="AW118" s="89">
        <v>0</v>
      </c>
      <c r="AX118" s="89">
        <v>8.7599999999999996E-7</v>
      </c>
      <c r="AY118" s="89">
        <v>0</v>
      </c>
      <c r="AZ118" s="89">
        <v>0</v>
      </c>
      <c r="BA118" s="89">
        <v>0</v>
      </c>
      <c r="BB118" s="89">
        <v>1.1599999999999999E-6</v>
      </c>
      <c r="BC118" s="89">
        <v>0</v>
      </c>
      <c r="BD118" s="89">
        <v>0</v>
      </c>
      <c r="BE118" s="89">
        <v>5.3399999999999997E-6</v>
      </c>
      <c r="BF118" s="89">
        <v>9.2500000000000004E-7</v>
      </c>
      <c r="BG118" s="89">
        <v>1.4100000000000001E-6</v>
      </c>
      <c r="BH118" s="89">
        <v>1.9099999999999999E-6</v>
      </c>
      <c r="BI118" s="89">
        <v>0</v>
      </c>
      <c r="BJ118" s="89">
        <v>7.6899999999999996E-7</v>
      </c>
      <c r="BK118" s="89">
        <v>0</v>
      </c>
      <c r="BL118" s="89">
        <v>3.5099999999999999E-6</v>
      </c>
      <c r="BM118" s="89">
        <v>9.6500000000000008E-7</v>
      </c>
      <c r="BN118" s="89">
        <v>0</v>
      </c>
      <c r="BO118" s="89">
        <v>9.5999999999999991E-7</v>
      </c>
      <c r="BP118" s="89">
        <v>0</v>
      </c>
      <c r="BQ118" s="89">
        <v>2.6699999999999998E-6</v>
      </c>
      <c r="BR118" s="89">
        <v>3.36E-6</v>
      </c>
      <c r="BS118" s="89">
        <v>2.5000000000000002E-6</v>
      </c>
      <c r="BT118" s="89">
        <v>1.02E-6</v>
      </c>
      <c r="BU118" s="89">
        <v>0</v>
      </c>
      <c r="BV118" s="89">
        <v>2.08E-6</v>
      </c>
      <c r="BW118" s="89">
        <v>0</v>
      </c>
      <c r="BX118" s="89">
        <v>0</v>
      </c>
      <c r="BY118" s="89">
        <v>0</v>
      </c>
      <c r="BZ118" s="89">
        <v>0</v>
      </c>
      <c r="CA118" s="89">
        <v>0</v>
      </c>
      <c r="CB118" s="89">
        <v>1.0699999999999999E-6</v>
      </c>
      <c r="CC118" s="89">
        <v>6.0100000000000005E-7</v>
      </c>
      <c r="CD118" s="89">
        <v>8.8000000000000004E-7</v>
      </c>
      <c r="CE118" s="89">
        <v>0</v>
      </c>
      <c r="CF118" s="89">
        <v>1.11E-6</v>
      </c>
      <c r="CG118" s="89">
        <v>8.2500000000000004E-7</v>
      </c>
      <c r="CH118" s="89">
        <v>4.7999999999999998E-6</v>
      </c>
      <c r="CI118" s="89">
        <v>2.9299999999999999E-6</v>
      </c>
      <c r="CJ118" s="89">
        <v>1.3799999999999999E-6</v>
      </c>
      <c r="CK118" s="89">
        <v>1.3599999999999999E-6</v>
      </c>
      <c r="CL118" s="89">
        <v>1.88E-6</v>
      </c>
      <c r="CM118" s="89">
        <v>1.9999999999999999E-6</v>
      </c>
      <c r="CN118" s="89">
        <v>2.7039799999999998E-4</v>
      </c>
      <c r="CO118" s="89">
        <v>1.5999999999999999E-6</v>
      </c>
      <c r="CP118" s="89">
        <v>1.88E-6</v>
      </c>
      <c r="CQ118" s="89">
        <v>8.6899999999999996E-7</v>
      </c>
      <c r="CR118" s="89">
        <v>1.5600000000000001E-6</v>
      </c>
      <c r="CS118" s="89">
        <v>7.3600000000000003E-7</v>
      </c>
      <c r="CT118" s="89">
        <v>2.0099999999999998E-6</v>
      </c>
      <c r="CU118" s="89">
        <v>2.4399999999999999E-6</v>
      </c>
      <c r="CV118" s="89">
        <v>8.4900000000000005E-7</v>
      </c>
      <c r="CW118" s="89">
        <v>9.95E-7</v>
      </c>
      <c r="CX118" s="89">
        <v>1.2100000000000001E-6</v>
      </c>
      <c r="CY118" s="89">
        <v>1.08E-6</v>
      </c>
      <c r="CZ118" s="89">
        <v>9.0800000000000003E-7</v>
      </c>
      <c r="DA118" s="89">
        <v>9.9900000000000009E-7</v>
      </c>
      <c r="DB118" s="89">
        <v>2.04E-6</v>
      </c>
      <c r="DC118" s="89">
        <v>2.3700000000000002E-6</v>
      </c>
      <c r="DD118" s="89">
        <v>0</v>
      </c>
      <c r="DE118" s="89">
        <v>3.0699999999999998E-6</v>
      </c>
      <c r="DF118" s="89">
        <v>2.0999999999999998E-6</v>
      </c>
      <c r="DG118" s="89">
        <v>2.7499999999999999E-6</v>
      </c>
      <c r="DH118" s="89">
        <v>1.4300000000000001E-6</v>
      </c>
      <c r="DI118" s="89">
        <v>1.46E-6</v>
      </c>
      <c r="DJ118" s="89">
        <v>4.3100000000000002E-6</v>
      </c>
      <c r="DK118" s="89">
        <v>2.4499999999999998E-6</v>
      </c>
      <c r="DL118" s="89">
        <v>1.0003849300000001</v>
      </c>
      <c r="DM118" s="89">
        <v>8.0999999999999997E-7</v>
      </c>
      <c r="DN118" s="89">
        <v>5.6799999999999998E-6</v>
      </c>
      <c r="DO118" s="89">
        <v>0</v>
      </c>
      <c r="DP118" s="89">
        <v>2.25808E-4</v>
      </c>
      <c r="DQ118" s="89">
        <v>0</v>
      </c>
      <c r="DR118" s="89">
        <v>1.13E-6</v>
      </c>
      <c r="DS118" s="89">
        <v>6.9100000000000003E-7</v>
      </c>
      <c r="DT118" s="89">
        <v>6.7799999999999995E-5</v>
      </c>
      <c r="DU118" s="89">
        <v>1.5E-6</v>
      </c>
      <c r="DV118" s="89">
        <v>2.6800000000000002E-6</v>
      </c>
      <c r="DW118" s="89">
        <v>5.2800000000000003E-6</v>
      </c>
      <c r="DX118" s="89">
        <v>2.3700000000000002E-6</v>
      </c>
      <c r="DY118" s="89">
        <v>5.3399999999999997E-6</v>
      </c>
      <c r="DZ118" s="89">
        <v>2.1399999999999998E-5</v>
      </c>
      <c r="EA118" s="89">
        <v>7.1500000000000003E-5</v>
      </c>
      <c r="EB118" s="89">
        <v>1.7E-5</v>
      </c>
      <c r="EC118" s="89">
        <v>6.69E-5</v>
      </c>
      <c r="ED118" s="89">
        <v>1.42263E-4</v>
      </c>
      <c r="EE118" s="89">
        <v>3.4999999999999999E-6</v>
      </c>
      <c r="EF118" s="89">
        <v>1.9800000000000001E-6</v>
      </c>
      <c r="EG118" s="89">
        <v>0</v>
      </c>
      <c r="EH118" s="89">
        <v>3.9099999999999998E-6</v>
      </c>
      <c r="EI118" s="89">
        <v>2.4700000000000001E-6</v>
      </c>
      <c r="EJ118" s="89">
        <v>1.19E-5</v>
      </c>
      <c r="EK118" s="89">
        <v>9.8400000000000007E-6</v>
      </c>
      <c r="EL118" s="89">
        <v>7.9799999999999998E-6</v>
      </c>
      <c r="EM118" s="89">
        <v>4.7700000000000001E-6</v>
      </c>
      <c r="EN118" s="89">
        <v>1.0000000000000001E-5</v>
      </c>
      <c r="EO118" s="89">
        <v>6.2299999999999996E-6</v>
      </c>
      <c r="EP118" s="89">
        <v>7.8400000000000003E-7</v>
      </c>
      <c r="EQ118" s="89">
        <v>6.0100000000000001E-6</v>
      </c>
      <c r="ER118" s="89">
        <v>2.9399999999999998E-6</v>
      </c>
      <c r="ES118" s="89">
        <v>3.2600000000000001E-6</v>
      </c>
      <c r="ET118" s="89">
        <v>7.5800000000000003E-6</v>
      </c>
      <c r="EU118" s="89">
        <v>3.9999999999999998E-6</v>
      </c>
      <c r="EV118" s="89">
        <v>3.72E-6</v>
      </c>
      <c r="EW118" s="89">
        <v>0</v>
      </c>
      <c r="EX118" s="89">
        <v>2.5000000000000002E-6</v>
      </c>
      <c r="EY118" s="89">
        <v>0</v>
      </c>
      <c r="EZ118" s="89">
        <v>0</v>
      </c>
      <c r="FA118" s="89">
        <v>7.9200000000000004E-6</v>
      </c>
      <c r="FB118" s="89">
        <v>3.8E-6</v>
      </c>
      <c r="FC118" s="89">
        <v>1.95E-6</v>
      </c>
      <c r="FD118" s="89">
        <v>3.9999999999999998E-6</v>
      </c>
      <c r="FE118" s="89">
        <v>8.6700000000000002E-7</v>
      </c>
      <c r="FF118" s="89">
        <v>2.9299999999999999E-6</v>
      </c>
      <c r="FG118" s="89">
        <v>4.69E-6</v>
      </c>
      <c r="FH118" s="89">
        <v>1.4800000000000001E-5</v>
      </c>
      <c r="FI118" s="89">
        <v>4.5900000000000001E-6</v>
      </c>
      <c r="FJ118" s="89">
        <v>9.38E-6</v>
      </c>
      <c r="FK118" s="89">
        <v>2.4485099999999998E-4</v>
      </c>
      <c r="FL118" s="89">
        <v>2.65E-6</v>
      </c>
      <c r="FM118" s="89">
        <v>2.2299999999999998E-6</v>
      </c>
      <c r="FN118" s="89">
        <v>3.1300000000000001E-6</v>
      </c>
      <c r="FO118" s="89">
        <v>3.8700000000000002E-6</v>
      </c>
      <c r="FP118" s="89">
        <v>1.33E-5</v>
      </c>
      <c r="FQ118" s="89">
        <v>2.04E-6</v>
      </c>
      <c r="FR118" s="89">
        <v>2.21E-6</v>
      </c>
      <c r="FS118" s="89">
        <v>2.6599999999999999E-6</v>
      </c>
      <c r="FT118" s="89">
        <v>1.08E-6</v>
      </c>
      <c r="FU118" s="89">
        <v>3.8600000000000003E-6</v>
      </c>
      <c r="FV118" s="89">
        <v>6.5400000000000001E-6</v>
      </c>
      <c r="FW118" s="89">
        <v>4.8199999999999996E-6</v>
      </c>
      <c r="FX118" s="89">
        <v>1.2E-5</v>
      </c>
      <c r="FY118" s="89">
        <v>7.0400000000000004E-6</v>
      </c>
      <c r="FZ118" s="89">
        <v>1.88E-5</v>
      </c>
      <c r="GA118" s="89">
        <v>2.3E-5</v>
      </c>
      <c r="GB118" s="89">
        <v>2.3099999999999999E-6</v>
      </c>
      <c r="GC118" s="89">
        <v>5.4199999999999998E-6</v>
      </c>
      <c r="GD118" s="89">
        <v>2.0099999999999998E-6</v>
      </c>
      <c r="GE118" s="89">
        <v>8.0399999999999993E-6</v>
      </c>
      <c r="GF118" s="89">
        <v>3.3299999999999999E-6</v>
      </c>
      <c r="GG118" s="89">
        <v>1.59E-6</v>
      </c>
      <c r="GH118" s="89">
        <v>1.5799999999999999E-6</v>
      </c>
      <c r="GI118" s="89">
        <v>6.2400000000000004E-6</v>
      </c>
      <c r="GJ118" s="90">
        <v>1.001968234</v>
      </c>
      <c r="GK118" s="91">
        <v>0.84783799999999998</v>
      </c>
    </row>
    <row r="119" spans="2:193" x14ac:dyDescent="0.45">
      <c r="B119" s="92" t="s">
        <v>114</v>
      </c>
      <c r="C119" s="93" t="s">
        <v>316</v>
      </c>
      <c r="D119" s="89">
        <v>0</v>
      </c>
      <c r="E119" s="89">
        <v>0</v>
      </c>
      <c r="F119" s="89">
        <v>0</v>
      </c>
      <c r="G119" s="89">
        <v>0</v>
      </c>
      <c r="H119" s="89">
        <v>0</v>
      </c>
      <c r="I119" s="89">
        <v>0</v>
      </c>
      <c r="J119" s="89">
        <v>0</v>
      </c>
      <c r="K119" s="89">
        <v>0</v>
      </c>
      <c r="L119" s="89">
        <v>0</v>
      </c>
      <c r="M119" s="89">
        <v>0</v>
      </c>
      <c r="N119" s="89">
        <v>0</v>
      </c>
      <c r="O119" s="89">
        <v>0</v>
      </c>
      <c r="P119" s="89">
        <v>0</v>
      </c>
      <c r="Q119" s="89">
        <v>0</v>
      </c>
      <c r="R119" s="89">
        <v>0</v>
      </c>
      <c r="S119" s="89">
        <v>0</v>
      </c>
      <c r="T119" s="89">
        <v>0</v>
      </c>
      <c r="U119" s="89">
        <v>0</v>
      </c>
      <c r="V119" s="89">
        <v>0</v>
      </c>
      <c r="W119" s="89">
        <v>0</v>
      </c>
      <c r="X119" s="89">
        <v>0</v>
      </c>
      <c r="Y119" s="89">
        <v>0</v>
      </c>
      <c r="Z119" s="89">
        <v>0</v>
      </c>
      <c r="AA119" s="89">
        <v>0</v>
      </c>
      <c r="AB119" s="89">
        <v>0</v>
      </c>
      <c r="AC119" s="89">
        <v>0</v>
      </c>
      <c r="AD119" s="89">
        <v>0</v>
      </c>
      <c r="AE119" s="89">
        <v>0</v>
      </c>
      <c r="AF119" s="89">
        <v>0</v>
      </c>
      <c r="AG119" s="89">
        <v>0</v>
      </c>
      <c r="AH119" s="89">
        <v>0</v>
      </c>
      <c r="AI119" s="89">
        <v>0</v>
      </c>
      <c r="AJ119" s="89">
        <v>0</v>
      </c>
      <c r="AK119" s="89">
        <v>0</v>
      </c>
      <c r="AL119" s="89">
        <v>0</v>
      </c>
      <c r="AM119" s="89">
        <v>0</v>
      </c>
      <c r="AN119" s="89">
        <v>0</v>
      </c>
      <c r="AO119" s="89">
        <v>0</v>
      </c>
      <c r="AP119" s="89">
        <v>0</v>
      </c>
      <c r="AQ119" s="89">
        <v>0</v>
      </c>
      <c r="AR119" s="89">
        <v>0</v>
      </c>
      <c r="AS119" s="89">
        <v>0</v>
      </c>
      <c r="AT119" s="89">
        <v>0</v>
      </c>
      <c r="AU119" s="89">
        <v>0</v>
      </c>
      <c r="AV119" s="89">
        <v>0</v>
      </c>
      <c r="AW119" s="89">
        <v>0</v>
      </c>
      <c r="AX119" s="89">
        <v>0</v>
      </c>
      <c r="AY119" s="89">
        <v>0</v>
      </c>
      <c r="AZ119" s="89">
        <v>0</v>
      </c>
      <c r="BA119" s="89">
        <v>0</v>
      </c>
      <c r="BB119" s="89">
        <v>0</v>
      </c>
      <c r="BC119" s="89">
        <v>0</v>
      </c>
      <c r="BD119" s="89">
        <v>0</v>
      </c>
      <c r="BE119" s="89">
        <v>0</v>
      </c>
      <c r="BF119" s="89">
        <v>0</v>
      </c>
      <c r="BG119" s="89">
        <v>0</v>
      </c>
      <c r="BH119" s="89">
        <v>0</v>
      </c>
      <c r="BI119" s="89">
        <v>0</v>
      </c>
      <c r="BJ119" s="89">
        <v>0</v>
      </c>
      <c r="BK119" s="89">
        <v>0</v>
      </c>
      <c r="BL119" s="89">
        <v>0</v>
      </c>
      <c r="BM119" s="89">
        <v>0</v>
      </c>
      <c r="BN119" s="89">
        <v>0</v>
      </c>
      <c r="BO119" s="89">
        <v>0</v>
      </c>
      <c r="BP119" s="89">
        <v>0</v>
      </c>
      <c r="BQ119" s="89">
        <v>0</v>
      </c>
      <c r="BR119" s="89">
        <v>0</v>
      </c>
      <c r="BS119" s="89">
        <v>0</v>
      </c>
      <c r="BT119" s="89">
        <v>0</v>
      </c>
      <c r="BU119" s="89">
        <v>0</v>
      </c>
      <c r="BV119" s="89">
        <v>0</v>
      </c>
      <c r="BW119" s="89">
        <v>0</v>
      </c>
      <c r="BX119" s="89">
        <v>0</v>
      </c>
      <c r="BY119" s="89">
        <v>0</v>
      </c>
      <c r="BZ119" s="89">
        <v>0</v>
      </c>
      <c r="CA119" s="89">
        <v>0</v>
      </c>
      <c r="CB119" s="89">
        <v>0</v>
      </c>
      <c r="CC119" s="89">
        <v>0</v>
      </c>
      <c r="CD119" s="89">
        <v>0</v>
      </c>
      <c r="CE119" s="89">
        <v>0</v>
      </c>
      <c r="CF119" s="89">
        <v>0</v>
      </c>
      <c r="CG119" s="89">
        <v>0</v>
      </c>
      <c r="CH119" s="89">
        <v>0</v>
      </c>
      <c r="CI119" s="89">
        <v>0</v>
      </c>
      <c r="CJ119" s="89">
        <v>0</v>
      </c>
      <c r="CK119" s="89">
        <v>0</v>
      </c>
      <c r="CL119" s="89">
        <v>0</v>
      </c>
      <c r="CM119" s="89">
        <v>0</v>
      </c>
      <c r="CN119" s="89">
        <v>0</v>
      </c>
      <c r="CO119" s="89">
        <v>0</v>
      </c>
      <c r="CP119" s="89">
        <v>0</v>
      </c>
      <c r="CQ119" s="89">
        <v>0</v>
      </c>
      <c r="CR119" s="89">
        <v>0</v>
      </c>
      <c r="CS119" s="89">
        <v>0</v>
      </c>
      <c r="CT119" s="89">
        <v>0</v>
      </c>
      <c r="CU119" s="89">
        <v>0</v>
      </c>
      <c r="CV119" s="89">
        <v>0</v>
      </c>
      <c r="CW119" s="89">
        <v>0</v>
      </c>
      <c r="CX119" s="89">
        <v>0</v>
      </c>
      <c r="CY119" s="89">
        <v>0</v>
      </c>
      <c r="CZ119" s="89">
        <v>0</v>
      </c>
      <c r="DA119" s="89">
        <v>0</v>
      </c>
      <c r="DB119" s="89">
        <v>0</v>
      </c>
      <c r="DC119" s="89">
        <v>0</v>
      </c>
      <c r="DD119" s="89">
        <v>0</v>
      </c>
      <c r="DE119" s="89">
        <v>0</v>
      </c>
      <c r="DF119" s="89">
        <v>0</v>
      </c>
      <c r="DG119" s="89">
        <v>0</v>
      </c>
      <c r="DH119" s="89">
        <v>0</v>
      </c>
      <c r="DI119" s="89">
        <v>0</v>
      </c>
      <c r="DJ119" s="89">
        <v>0</v>
      </c>
      <c r="DK119" s="89">
        <v>0</v>
      </c>
      <c r="DL119" s="89">
        <v>0</v>
      </c>
      <c r="DM119" s="89">
        <v>1</v>
      </c>
      <c r="DN119" s="89">
        <v>0</v>
      </c>
      <c r="DO119" s="89">
        <v>0</v>
      </c>
      <c r="DP119" s="89">
        <v>0</v>
      </c>
      <c r="DQ119" s="89">
        <v>0</v>
      </c>
      <c r="DR119" s="89">
        <v>0</v>
      </c>
      <c r="DS119" s="89">
        <v>0</v>
      </c>
      <c r="DT119" s="89">
        <v>0</v>
      </c>
      <c r="DU119" s="89">
        <v>0</v>
      </c>
      <c r="DV119" s="89">
        <v>0</v>
      </c>
      <c r="DW119" s="89">
        <v>0</v>
      </c>
      <c r="DX119" s="89">
        <v>0</v>
      </c>
      <c r="DY119" s="89">
        <v>0</v>
      </c>
      <c r="DZ119" s="89">
        <v>0</v>
      </c>
      <c r="EA119" s="89">
        <v>0</v>
      </c>
      <c r="EB119" s="89">
        <v>0</v>
      </c>
      <c r="EC119" s="89">
        <v>0</v>
      </c>
      <c r="ED119" s="89">
        <v>0</v>
      </c>
      <c r="EE119" s="89">
        <v>0</v>
      </c>
      <c r="EF119" s="89">
        <v>0</v>
      </c>
      <c r="EG119" s="89">
        <v>0</v>
      </c>
      <c r="EH119" s="89">
        <v>0</v>
      </c>
      <c r="EI119" s="89">
        <v>0</v>
      </c>
      <c r="EJ119" s="89">
        <v>0</v>
      </c>
      <c r="EK119" s="89">
        <v>0</v>
      </c>
      <c r="EL119" s="89">
        <v>0</v>
      </c>
      <c r="EM119" s="89">
        <v>0</v>
      </c>
      <c r="EN119" s="89">
        <v>0</v>
      </c>
      <c r="EO119" s="89">
        <v>0</v>
      </c>
      <c r="EP119" s="89">
        <v>0</v>
      </c>
      <c r="EQ119" s="89">
        <v>0</v>
      </c>
      <c r="ER119" s="89">
        <v>0</v>
      </c>
      <c r="ES119" s="89">
        <v>0</v>
      </c>
      <c r="ET119" s="89">
        <v>0</v>
      </c>
      <c r="EU119" s="89">
        <v>0</v>
      </c>
      <c r="EV119" s="89">
        <v>0</v>
      </c>
      <c r="EW119" s="89">
        <v>0</v>
      </c>
      <c r="EX119" s="89">
        <v>0</v>
      </c>
      <c r="EY119" s="89">
        <v>0</v>
      </c>
      <c r="EZ119" s="89">
        <v>0</v>
      </c>
      <c r="FA119" s="89">
        <v>0</v>
      </c>
      <c r="FB119" s="89">
        <v>0</v>
      </c>
      <c r="FC119" s="89">
        <v>0</v>
      </c>
      <c r="FD119" s="89">
        <v>0</v>
      </c>
      <c r="FE119" s="89">
        <v>0</v>
      </c>
      <c r="FF119" s="89">
        <v>0</v>
      </c>
      <c r="FG119" s="89">
        <v>0</v>
      </c>
      <c r="FH119" s="89">
        <v>0</v>
      </c>
      <c r="FI119" s="89">
        <v>0</v>
      </c>
      <c r="FJ119" s="89">
        <v>0</v>
      </c>
      <c r="FK119" s="89">
        <v>0</v>
      </c>
      <c r="FL119" s="89">
        <v>0</v>
      </c>
      <c r="FM119" s="89">
        <v>0</v>
      </c>
      <c r="FN119" s="89">
        <v>0</v>
      </c>
      <c r="FO119" s="89">
        <v>0</v>
      </c>
      <c r="FP119" s="89">
        <v>0</v>
      </c>
      <c r="FQ119" s="89">
        <v>0</v>
      </c>
      <c r="FR119" s="89">
        <v>0</v>
      </c>
      <c r="FS119" s="89">
        <v>0</v>
      </c>
      <c r="FT119" s="89">
        <v>0</v>
      </c>
      <c r="FU119" s="89">
        <v>0</v>
      </c>
      <c r="FV119" s="89">
        <v>0</v>
      </c>
      <c r="FW119" s="89">
        <v>0</v>
      </c>
      <c r="FX119" s="89">
        <v>0</v>
      </c>
      <c r="FY119" s="89">
        <v>0</v>
      </c>
      <c r="FZ119" s="89">
        <v>0</v>
      </c>
      <c r="GA119" s="89">
        <v>0</v>
      </c>
      <c r="GB119" s="89">
        <v>0</v>
      </c>
      <c r="GC119" s="89">
        <v>0</v>
      </c>
      <c r="GD119" s="89">
        <v>0</v>
      </c>
      <c r="GE119" s="89">
        <v>0</v>
      </c>
      <c r="GF119" s="89">
        <v>0</v>
      </c>
      <c r="GG119" s="89">
        <v>0</v>
      </c>
      <c r="GH119" s="89">
        <v>0</v>
      </c>
      <c r="GI119" s="89">
        <v>0</v>
      </c>
      <c r="GJ119" s="90">
        <v>1</v>
      </c>
      <c r="GK119" s="91">
        <v>0.84617299999999995</v>
      </c>
    </row>
    <row r="120" spans="2:193" x14ac:dyDescent="0.45">
      <c r="B120" s="92" t="s">
        <v>115</v>
      </c>
      <c r="C120" s="93" t="s">
        <v>317</v>
      </c>
      <c r="D120" s="89">
        <v>0</v>
      </c>
      <c r="E120" s="89">
        <v>0</v>
      </c>
      <c r="F120" s="89">
        <v>0</v>
      </c>
      <c r="G120" s="89">
        <v>0</v>
      </c>
      <c r="H120" s="89">
        <v>0</v>
      </c>
      <c r="I120" s="89">
        <v>0</v>
      </c>
      <c r="J120" s="89">
        <v>0</v>
      </c>
      <c r="K120" s="89">
        <v>0</v>
      </c>
      <c r="L120" s="89">
        <v>0</v>
      </c>
      <c r="M120" s="89">
        <v>0</v>
      </c>
      <c r="N120" s="89">
        <v>0</v>
      </c>
      <c r="O120" s="89">
        <v>0</v>
      </c>
      <c r="P120" s="89">
        <v>0</v>
      </c>
      <c r="Q120" s="89">
        <v>0</v>
      </c>
      <c r="R120" s="89">
        <v>0</v>
      </c>
      <c r="S120" s="89">
        <v>0</v>
      </c>
      <c r="T120" s="89">
        <v>0</v>
      </c>
      <c r="U120" s="89">
        <v>0</v>
      </c>
      <c r="V120" s="89">
        <v>0</v>
      </c>
      <c r="W120" s="89">
        <v>0</v>
      </c>
      <c r="X120" s="89">
        <v>0</v>
      </c>
      <c r="Y120" s="89">
        <v>0</v>
      </c>
      <c r="Z120" s="89">
        <v>0</v>
      </c>
      <c r="AA120" s="89">
        <v>0</v>
      </c>
      <c r="AB120" s="89">
        <v>0</v>
      </c>
      <c r="AC120" s="89">
        <v>0</v>
      </c>
      <c r="AD120" s="89">
        <v>0</v>
      </c>
      <c r="AE120" s="89">
        <v>0</v>
      </c>
      <c r="AF120" s="89">
        <v>0</v>
      </c>
      <c r="AG120" s="89">
        <v>0</v>
      </c>
      <c r="AH120" s="89">
        <v>0</v>
      </c>
      <c r="AI120" s="89">
        <v>0</v>
      </c>
      <c r="AJ120" s="89">
        <v>0</v>
      </c>
      <c r="AK120" s="89">
        <v>0</v>
      </c>
      <c r="AL120" s="89">
        <v>0</v>
      </c>
      <c r="AM120" s="89">
        <v>0</v>
      </c>
      <c r="AN120" s="89">
        <v>0</v>
      </c>
      <c r="AO120" s="89">
        <v>0</v>
      </c>
      <c r="AP120" s="89">
        <v>0</v>
      </c>
      <c r="AQ120" s="89">
        <v>0</v>
      </c>
      <c r="AR120" s="89">
        <v>0</v>
      </c>
      <c r="AS120" s="89">
        <v>0</v>
      </c>
      <c r="AT120" s="89">
        <v>0</v>
      </c>
      <c r="AU120" s="89">
        <v>0</v>
      </c>
      <c r="AV120" s="89">
        <v>0</v>
      </c>
      <c r="AW120" s="89">
        <v>0</v>
      </c>
      <c r="AX120" s="89">
        <v>0</v>
      </c>
      <c r="AY120" s="89">
        <v>0</v>
      </c>
      <c r="AZ120" s="89">
        <v>0</v>
      </c>
      <c r="BA120" s="89">
        <v>0</v>
      </c>
      <c r="BB120" s="89">
        <v>0</v>
      </c>
      <c r="BC120" s="89">
        <v>0</v>
      </c>
      <c r="BD120" s="89">
        <v>0</v>
      </c>
      <c r="BE120" s="89">
        <v>0</v>
      </c>
      <c r="BF120" s="89">
        <v>0</v>
      </c>
      <c r="BG120" s="89">
        <v>0</v>
      </c>
      <c r="BH120" s="89">
        <v>0</v>
      </c>
      <c r="BI120" s="89">
        <v>0</v>
      </c>
      <c r="BJ120" s="89">
        <v>0</v>
      </c>
      <c r="BK120" s="89">
        <v>0</v>
      </c>
      <c r="BL120" s="89">
        <v>0</v>
      </c>
      <c r="BM120" s="89">
        <v>0</v>
      </c>
      <c r="BN120" s="89">
        <v>0</v>
      </c>
      <c r="BO120" s="89">
        <v>0</v>
      </c>
      <c r="BP120" s="89">
        <v>0</v>
      </c>
      <c r="BQ120" s="89">
        <v>0</v>
      </c>
      <c r="BR120" s="89">
        <v>0</v>
      </c>
      <c r="BS120" s="89">
        <v>0</v>
      </c>
      <c r="BT120" s="89">
        <v>0</v>
      </c>
      <c r="BU120" s="89">
        <v>0</v>
      </c>
      <c r="BV120" s="89">
        <v>0</v>
      </c>
      <c r="BW120" s="89">
        <v>0</v>
      </c>
      <c r="BX120" s="89">
        <v>0</v>
      </c>
      <c r="BY120" s="89">
        <v>0</v>
      </c>
      <c r="BZ120" s="89">
        <v>0</v>
      </c>
      <c r="CA120" s="89">
        <v>0</v>
      </c>
      <c r="CB120" s="89">
        <v>0</v>
      </c>
      <c r="CC120" s="89">
        <v>0</v>
      </c>
      <c r="CD120" s="89">
        <v>0</v>
      </c>
      <c r="CE120" s="89">
        <v>0</v>
      </c>
      <c r="CF120" s="89">
        <v>0</v>
      </c>
      <c r="CG120" s="89">
        <v>0</v>
      </c>
      <c r="CH120" s="89">
        <v>0</v>
      </c>
      <c r="CI120" s="89">
        <v>0</v>
      </c>
      <c r="CJ120" s="89">
        <v>0</v>
      </c>
      <c r="CK120" s="89">
        <v>0</v>
      </c>
      <c r="CL120" s="89">
        <v>0</v>
      </c>
      <c r="CM120" s="89">
        <v>0</v>
      </c>
      <c r="CN120" s="89">
        <v>0</v>
      </c>
      <c r="CO120" s="89">
        <v>0</v>
      </c>
      <c r="CP120" s="89">
        <v>0</v>
      </c>
      <c r="CQ120" s="89">
        <v>0</v>
      </c>
      <c r="CR120" s="89">
        <v>0</v>
      </c>
      <c r="CS120" s="89">
        <v>0</v>
      </c>
      <c r="CT120" s="89">
        <v>0</v>
      </c>
      <c r="CU120" s="89">
        <v>0</v>
      </c>
      <c r="CV120" s="89">
        <v>0</v>
      </c>
      <c r="CW120" s="89">
        <v>0</v>
      </c>
      <c r="CX120" s="89">
        <v>0</v>
      </c>
      <c r="CY120" s="89">
        <v>0</v>
      </c>
      <c r="CZ120" s="89">
        <v>0</v>
      </c>
      <c r="DA120" s="89">
        <v>0</v>
      </c>
      <c r="DB120" s="89">
        <v>0</v>
      </c>
      <c r="DC120" s="89">
        <v>0</v>
      </c>
      <c r="DD120" s="89">
        <v>0</v>
      </c>
      <c r="DE120" s="89">
        <v>0</v>
      </c>
      <c r="DF120" s="89">
        <v>0</v>
      </c>
      <c r="DG120" s="89">
        <v>0</v>
      </c>
      <c r="DH120" s="89">
        <v>0</v>
      </c>
      <c r="DI120" s="89">
        <v>0</v>
      </c>
      <c r="DJ120" s="89">
        <v>0</v>
      </c>
      <c r="DK120" s="89">
        <v>0</v>
      </c>
      <c r="DL120" s="89">
        <v>0</v>
      </c>
      <c r="DM120" s="89">
        <v>0</v>
      </c>
      <c r="DN120" s="89">
        <v>1</v>
      </c>
      <c r="DO120" s="89">
        <v>0</v>
      </c>
      <c r="DP120" s="89">
        <v>0</v>
      </c>
      <c r="DQ120" s="89">
        <v>0</v>
      </c>
      <c r="DR120" s="89">
        <v>0</v>
      </c>
      <c r="DS120" s="89">
        <v>0</v>
      </c>
      <c r="DT120" s="89">
        <v>0</v>
      </c>
      <c r="DU120" s="89">
        <v>0</v>
      </c>
      <c r="DV120" s="89">
        <v>0</v>
      </c>
      <c r="DW120" s="89">
        <v>0</v>
      </c>
      <c r="DX120" s="89">
        <v>0</v>
      </c>
      <c r="DY120" s="89">
        <v>0</v>
      </c>
      <c r="DZ120" s="89">
        <v>0</v>
      </c>
      <c r="EA120" s="89">
        <v>0</v>
      </c>
      <c r="EB120" s="89">
        <v>0</v>
      </c>
      <c r="EC120" s="89">
        <v>0</v>
      </c>
      <c r="ED120" s="89">
        <v>0</v>
      </c>
      <c r="EE120" s="89">
        <v>0</v>
      </c>
      <c r="EF120" s="89">
        <v>0</v>
      </c>
      <c r="EG120" s="89">
        <v>0</v>
      </c>
      <c r="EH120" s="89">
        <v>0</v>
      </c>
      <c r="EI120" s="89">
        <v>0</v>
      </c>
      <c r="EJ120" s="89">
        <v>0</v>
      </c>
      <c r="EK120" s="89">
        <v>0</v>
      </c>
      <c r="EL120" s="89">
        <v>0</v>
      </c>
      <c r="EM120" s="89">
        <v>0</v>
      </c>
      <c r="EN120" s="89">
        <v>0</v>
      </c>
      <c r="EO120" s="89">
        <v>0</v>
      </c>
      <c r="EP120" s="89">
        <v>0</v>
      </c>
      <c r="EQ120" s="89">
        <v>0</v>
      </c>
      <c r="ER120" s="89">
        <v>0</v>
      </c>
      <c r="ES120" s="89">
        <v>0</v>
      </c>
      <c r="ET120" s="89">
        <v>0</v>
      </c>
      <c r="EU120" s="89">
        <v>0</v>
      </c>
      <c r="EV120" s="89">
        <v>0</v>
      </c>
      <c r="EW120" s="89">
        <v>0</v>
      </c>
      <c r="EX120" s="89">
        <v>0</v>
      </c>
      <c r="EY120" s="89">
        <v>0</v>
      </c>
      <c r="EZ120" s="89">
        <v>0</v>
      </c>
      <c r="FA120" s="89">
        <v>0</v>
      </c>
      <c r="FB120" s="89">
        <v>0</v>
      </c>
      <c r="FC120" s="89">
        <v>0</v>
      </c>
      <c r="FD120" s="89">
        <v>0</v>
      </c>
      <c r="FE120" s="89">
        <v>0</v>
      </c>
      <c r="FF120" s="89">
        <v>0</v>
      </c>
      <c r="FG120" s="89">
        <v>0</v>
      </c>
      <c r="FH120" s="89">
        <v>0</v>
      </c>
      <c r="FI120" s="89">
        <v>0</v>
      </c>
      <c r="FJ120" s="89">
        <v>0</v>
      </c>
      <c r="FK120" s="89">
        <v>0</v>
      </c>
      <c r="FL120" s="89">
        <v>0</v>
      </c>
      <c r="FM120" s="89">
        <v>0</v>
      </c>
      <c r="FN120" s="89">
        <v>0</v>
      </c>
      <c r="FO120" s="89">
        <v>0</v>
      </c>
      <c r="FP120" s="89">
        <v>0</v>
      </c>
      <c r="FQ120" s="89">
        <v>0</v>
      </c>
      <c r="FR120" s="89">
        <v>0</v>
      </c>
      <c r="FS120" s="89">
        <v>0</v>
      </c>
      <c r="FT120" s="89">
        <v>0</v>
      </c>
      <c r="FU120" s="89">
        <v>0</v>
      </c>
      <c r="FV120" s="89">
        <v>0</v>
      </c>
      <c r="FW120" s="89">
        <v>0</v>
      </c>
      <c r="FX120" s="89">
        <v>0</v>
      </c>
      <c r="FY120" s="89">
        <v>0</v>
      </c>
      <c r="FZ120" s="89">
        <v>0</v>
      </c>
      <c r="GA120" s="89">
        <v>0</v>
      </c>
      <c r="GB120" s="89">
        <v>0</v>
      </c>
      <c r="GC120" s="89">
        <v>0</v>
      </c>
      <c r="GD120" s="89">
        <v>0</v>
      </c>
      <c r="GE120" s="89">
        <v>0</v>
      </c>
      <c r="GF120" s="89">
        <v>0</v>
      </c>
      <c r="GG120" s="89">
        <v>0</v>
      </c>
      <c r="GH120" s="89">
        <v>0</v>
      </c>
      <c r="GI120" s="89">
        <v>0</v>
      </c>
      <c r="GJ120" s="90">
        <v>1</v>
      </c>
      <c r="GK120" s="91">
        <v>0.84617299999999995</v>
      </c>
    </row>
    <row r="121" spans="2:193" x14ac:dyDescent="0.45">
      <c r="B121" s="92" t="s">
        <v>116</v>
      </c>
      <c r="C121" s="93" t="s">
        <v>318</v>
      </c>
      <c r="D121" s="89">
        <v>0</v>
      </c>
      <c r="E121" s="89">
        <v>0</v>
      </c>
      <c r="F121" s="89">
        <v>0</v>
      </c>
      <c r="G121" s="89">
        <v>0</v>
      </c>
      <c r="H121" s="89">
        <v>0</v>
      </c>
      <c r="I121" s="89">
        <v>0</v>
      </c>
      <c r="J121" s="89">
        <v>0</v>
      </c>
      <c r="K121" s="89">
        <v>0</v>
      </c>
      <c r="L121" s="89">
        <v>0</v>
      </c>
      <c r="M121" s="89">
        <v>0</v>
      </c>
      <c r="N121" s="89">
        <v>0</v>
      </c>
      <c r="O121" s="89">
        <v>0</v>
      </c>
      <c r="P121" s="89">
        <v>0</v>
      </c>
      <c r="Q121" s="89">
        <v>0</v>
      </c>
      <c r="R121" s="89">
        <v>0</v>
      </c>
      <c r="S121" s="89">
        <v>0</v>
      </c>
      <c r="T121" s="89">
        <v>0</v>
      </c>
      <c r="U121" s="89">
        <v>0</v>
      </c>
      <c r="V121" s="89">
        <v>0</v>
      </c>
      <c r="W121" s="89">
        <v>0</v>
      </c>
      <c r="X121" s="89">
        <v>0</v>
      </c>
      <c r="Y121" s="89">
        <v>0</v>
      </c>
      <c r="Z121" s="89">
        <v>0</v>
      </c>
      <c r="AA121" s="89">
        <v>0</v>
      </c>
      <c r="AB121" s="89">
        <v>0</v>
      </c>
      <c r="AC121" s="89">
        <v>0</v>
      </c>
      <c r="AD121" s="89">
        <v>0</v>
      </c>
      <c r="AE121" s="89">
        <v>0</v>
      </c>
      <c r="AF121" s="89">
        <v>0</v>
      </c>
      <c r="AG121" s="89">
        <v>0</v>
      </c>
      <c r="AH121" s="89">
        <v>0</v>
      </c>
      <c r="AI121" s="89">
        <v>0</v>
      </c>
      <c r="AJ121" s="89">
        <v>0</v>
      </c>
      <c r="AK121" s="89">
        <v>0</v>
      </c>
      <c r="AL121" s="89">
        <v>0</v>
      </c>
      <c r="AM121" s="89">
        <v>0</v>
      </c>
      <c r="AN121" s="89">
        <v>0</v>
      </c>
      <c r="AO121" s="89">
        <v>0</v>
      </c>
      <c r="AP121" s="89">
        <v>0</v>
      </c>
      <c r="AQ121" s="89">
        <v>0</v>
      </c>
      <c r="AR121" s="89">
        <v>0</v>
      </c>
      <c r="AS121" s="89">
        <v>0</v>
      </c>
      <c r="AT121" s="89">
        <v>0</v>
      </c>
      <c r="AU121" s="89">
        <v>0</v>
      </c>
      <c r="AV121" s="89">
        <v>0</v>
      </c>
      <c r="AW121" s="89">
        <v>0</v>
      </c>
      <c r="AX121" s="89">
        <v>0</v>
      </c>
      <c r="AY121" s="89">
        <v>0</v>
      </c>
      <c r="AZ121" s="89">
        <v>0</v>
      </c>
      <c r="BA121" s="89">
        <v>0</v>
      </c>
      <c r="BB121" s="89">
        <v>0</v>
      </c>
      <c r="BC121" s="89">
        <v>0</v>
      </c>
      <c r="BD121" s="89">
        <v>0</v>
      </c>
      <c r="BE121" s="89">
        <v>0</v>
      </c>
      <c r="BF121" s="89">
        <v>0</v>
      </c>
      <c r="BG121" s="89">
        <v>0</v>
      </c>
      <c r="BH121" s="89">
        <v>0</v>
      </c>
      <c r="BI121" s="89">
        <v>0</v>
      </c>
      <c r="BJ121" s="89">
        <v>0</v>
      </c>
      <c r="BK121" s="89">
        <v>0</v>
      </c>
      <c r="BL121" s="89">
        <v>0</v>
      </c>
      <c r="BM121" s="89">
        <v>0</v>
      </c>
      <c r="BN121" s="89">
        <v>0</v>
      </c>
      <c r="BO121" s="89">
        <v>0</v>
      </c>
      <c r="BP121" s="89">
        <v>0</v>
      </c>
      <c r="BQ121" s="89">
        <v>0</v>
      </c>
      <c r="BR121" s="89">
        <v>0</v>
      </c>
      <c r="BS121" s="89">
        <v>0</v>
      </c>
      <c r="BT121" s="89">
        <v>0</v>
      </c>
      <c r="BU121" s="89">
        <v>0</v>
      </c>
      <c r="BV121" s="89">
        <v>0</v>
      </c>
      <c r="BW121" s="89">
        <v>0</v>
      </c>
      <c r="BX121" s="89">
        <v>0</v>
      </c>
      <c r="BY121" s="89">
        <v>0</v>
      </c>
      <c r="BZ121" s="89">
        <v>0</v>
      </c>
      <c r="CA121" s="89">
        <v>0</v>
      </c>
      <c r="CB121" s="89">
        <v>0</v>
      </c>
      <c r="CC121" s="89">
        <v>0</v>
      </c>
      <c r="CD121" s="89">
        <v>0</v>
      </c>
      <c r="CE121" s="89">
        <v>0</v>
      </c>
      <c r="CF121" s="89">
        <v>0</v>
      </c>
      <c r="CG121" s="89">
        <v>0</v>
      </c>
      <c r="CH121" s="89">
        <v>0</v>
      </c>
      <c r="CI121" s="89">
        <v>0</v>
      </c>
      <c r="CJ121" s="89">
        <v>0</v>
      </c>
      <c r="CK121" s="89">
        <v>0</v>
      </c>
      <c r="CL121" s="89">
        <v>0</v>
      </c>
      <c r="CM121" s="89">
        <v>0</v>
      </c>
      <c r="CN121" s="89">
        <v>0</v>
      </c>
      <c r="CO121" s="89">
        <v>0</v>
      </c>
      <c r="CP121" s="89">
        <v>0</v>
      </c>
      <c r="CQ121" s="89">
        <v>0</v>
      </c>
      <c r="CR121" s="89">
        <v>0</v>
      </c>
      <c r="CS121" s="89">
        <v>0</v>
      </c>
      <c r="CT121" s="89">
        <v>0</v>
      </c>
      <c r="CU121" s="89">
        <v>0</v>
      </c>
      <c r="CV121" s="89">
        <v>0</v>
      </c>
      <c r="CW121" s="89">
        <v>0</v>
      </c>
      <c r="CX121" s="89">
        <v>0</v>
      </c>
      <c r="CY121" s="89">
        <v>0</v>
      </c>
      <c r="CZ121" s="89">
        <v>0</v>
      </c>
      <c r="DA121" s="89">
        <v>0</v>
      </c>
      <c r="DB121" s="89">
        <v>0</v>
      </c>
      <c r="DC121" s="89">
        <v>0</v>
      </c>
      <c r="DD121" s="89">
        <v>0</v>
      </c>
      <c r="DE121" s="89">
        <v>0</v>
      </c>
      <c r="DF121" s="89">
        <v>0</v>
      </c>
      <c r="DG121" s="89">
        <v>0</v>
      </c>
      <c r="DH121" s="89">
        <v>0</v>
      </c>
      <c r="DI121" s="89">
        <v>0</v>
      </c>
      <c r="DJ121" s="89">
        <v>0</v>
      </c>
      <c r="DK121" s="89">
        <v>0</v>
      </c>
      <c r="DL121" s="89">
        <v>0</v>
      </c>
      <c r="DM121" s="89">
        <v>0</v>
      </c>
      <c r="DN121" s="89">
        <v>0</v>
      </c>
      <c r="DO121" s="89">
        <v>1</v>
      </c>
      <c r="DP121" s="89">
        <v>0</v>
      </c>
      <c r="DQ121" s="89">
        <v>0</v>
      </c>
      <c r="DR121" s="89">
        <v>0</v>
      </c>
      <c r="DS121" s="89">
        <v>0</v>
      </c>
      <c r="DT121" s="89">
        <v>0</v>
      </c>
      <c r="DU121" s="89">
        <v>0</v>
      </c>
      <c r="DV121" s="89">
        <v>0</v>
      </c>
      <c r="DW121" s="89">
        <v>0</v>
      </c>
      <c r="DX121" s="89">
        <v>0</v>
      </c>
      <c r="DY121" s="89">
        <v>0</v>
      </c>
      <c r="DZ121" s="89">
        <v>0</v>
      </c>
      <c r="EA121" s="89">
        <v>0</v>
      </c>
      <c r="EB121" s="89">
        <v>0</v>
      </c>
      <c r="EC121" s="89">
        <v>0</v>
      </c>
      <c r="ED121" s="89">
        <v>0</v>
      </c>
      <c r="EE121" s="89">
        <v>0</v>
      </c>
      <c r="EF121" s="89">
        <v>0</v>
      </c>
      <c r="EG121" s="89">
        <v>0</v>
      </c>
      <c r="EH121" s="89">
        <v>0</v>
      </c>
      <c r="EI121" s="89">
        <v>0</v>
      </c>
      <c r="EJ121" s="89">
        <v>0</v>
      </c>
      <c r="EK121" s="89">
        <v>0</v>
      </c>
      <c r="EL121" s="89">
        <v>0</v>
      </c>
      <c r="EM121" s="89">
        <v>0</v>
      </c>
      <c r="EN121" s="89">
        <v>0</v>
      </c>
      <c r="EO121" s="89">
        <v>0</v>
      </c>
      <c r="EP121" s="89">
        <v>0</v>
      </c>
      <c r="EQ121" s="89">
        <v>0</v>
      </c>
      <c r="ER121" s="89">
        <v>0</v>
      </c>
      <c r="ES121" s="89">
        <v>0</v>
      </c>
      <c r="ET121" s="89">
        <v>0</v>
      </c>
      <c r="EU121" s="89">
        <v>0</v>
      </c>
      <c r="EV121" s="89">
        <v>0</v>
      </c>
      <c r="EW121" s="89">
        <v>0</v>
      </c>
      <c r="EX121" s="89">
        <v>0</v>
      </c>
      <c r="EY121" s="89">
        <v>0</v>
      </c>
      <c r="EZ121" s="89">
        <v>0</v>
      </c>
      <c r="FA121" s="89">
        <v>0</v>
      </c>
      <c r="FB121" s="89">
        <v>0</v>
      </c>
      <c r="FC121" s="89">
        <v>0</v>
      </c>
      <c r="FD121" s="89">
        <v>0</v>
      </c>
      <c r="FE121" s="89">
        <v>0</v>
      </c>
      <c r="FF121" s="89">
        <v>0</v>
      </c>
      <c r="FG121" s="89">
        <v>0</v>
      </c>
      <c r="FH121" s="89">
        <v>0</v>
      </c>
      <c r="FI121" s="89">
        <v>0</v>
      </c>
      <c r="FJ121" s="89">
        <v>0</v>
      </c>
      <c r="FK121" s="89">
        <v>0</v>
      </c>
      <c r="FL121" s="89">
        <v>0</v>
      </c>
      <c r="FM121" s="89">
        <v>0</v>
      </c>
      <c r="FN121" s="89">
        <v>0</v>
      </c>
      <c r="FO121" s="89">
        <v>0</v>
      </c>
      <c r="FP121" s="89">
        <v>0</v>
      </c>
      <c r="FQ121" s="89">
        <v>0</v>
      </c>
      <c r="FR121" s="89">
        <v>0</v>
      </c>
      <c r="FS121" s="89">
        <v>0</v>
      </c>
      <c r="FT121" s="89">
        <v>0</v>
      </c>
      <c r="FU121" s="89">
        <v>0</v>
      </c>
      <c r="FV121" s="89">
        <v>0</v>
      </c>
      <c r="FW121" s="89">
        <v>0</v>
      </c>
      <c r="FX121" s="89">
        <v>0</v>
      </c>
      <c r="FY121" s="89">
        <v>0</v>
      </c>
      <c r="FZ121" s="89">
        <v>0</v>
      </c>
      <c r="GA121" s="89">
        <v>0</v>
      </c>
      <c r="GB121" s="89">
        <v>0</v>
      </c>
      <c r="GC121" s="89">
        <v>0</v>
      </c>
      <c r="GD121" s="89">
        <v>0</v>
      </c>
      <c r="GE121" s="89">
        <v>0</v>
      </c>
      <c r="GF121" s="89">
        <v>0</v>
      </c>
      <c r="GG121" s="89">
        <v>0</v>
      </c>
      <c r="GH121" s="89">
        <v>0</v>
      </c>
      <c r="GI121" s="89">
        <v>0</v>
      </c>
      <c r="GJ121" s="90">
        <v>1</v>
      </c>
      <c r="GK121" s="91">
        <v>0.84617299999999995</v>
      </c>
    </row>
    <row r="122" spans="2:193" x14ac:dyDescent="0.45">
      <c r="B122" s="92" t="s">
        <v>117</v>
      </c>
      <c r="C122" s="93" t="s">
        <v>319</v>
      </c>
      <c r="D122" s="89">
        <v>1.8699999999999999E-7</v>
      </c>
      <c r="E122" s="89">
        <v>3.7899999999999999E-7</v>
      </c>
      <c r="F122" s="89">
        <v>3.4200000000000002E-7</v>
      </c>
      <c r="G122" s="89">
        <v>3.6100000000000002E-7</v>
      </c>
      <c r="H122" s="89">
        <v>4.1199999999999998E-7</v>
      </c>
      <c r="I122" s="89">
        <v>1.74E-7</v>
      </c>
      <c r="J122" s="89">
        <v>9.2700000000000003E-8</v>
      </c>
      <c r="K122" s="89">
        <v>8.1699999999999997E-8</v>
      </c>
      <c r="L122" s="89">
        <v>8.2199999999999995E-8</v>
      </c>
      <c r="M122" s="89">
        <v>2.3300000000000001E-7</v>
      </c>
      <c r="N122" s="89">
        <v>1.4999999999999999E-7</v>
      </c>
      <c r="O122" s="89">
        <v>0</v>
      </c>
      <c r="P122" s="89">
        <v>3.7499999999999998E-8</v>
      </c>
      <c r="Q122" s="89">
        <v>0</v>
      </c>
      <c r="R122" s="89">
        <v>1.0699999999999999E-6</v>
      </c>
      <c r="S122" s="89">
        <v>0</v>
      </c>
      <c r="T122" s="89">
        <v>5.47E-8</v>
      </c>
      <c r="U122" s="89">
        <v>4.2599999999999998E-8</v>
      </c>
      <c r="V122" s="89">
        <v>5.4499999999999998E-8</v>
      </c>
      <c r="W122" s="89">
        <v>5.3799999999999999E-8</v>
      </c>
      <c r="X122" s="89">
        <v>7.1999999999999996E-8</v>
      </c>
      <c r="Y122" s="89">
        <v>3.5700000000000002E-8</v>
      </c>
      <c r="Z122" s="89">
        <v>5.1499999999999998E-8</v>
      </c>
      <c r="AA122" s="89">
        <v>3.4900000000000001E-8</v>
      </c>
      <c r="AB122" s="89">
        <v>4.5900000000000001E-8</v>
      </c>
      <c r="AC122" s="89">
        <v>6.9199999999999998E-8</v>
      </c>
      <c r="AD122" s="89">
        <v>0</v>
      </c>
      <c r="AE122" s="89">
        <v>1.36E-7</v>
      </c>
      <c r="AF122" s="89">
        <v>3.2299999999999998E-8</v>
      </c>
      <c r="AG122" s="89">
        <v>0</v>
      </c>
      <c r="AH122" s="89">
        <v>7.9000000000000006E-8</v>
      </c>
      <c r="AI122" s="89">
        <v>7.7299999999999997E-8</v>
      </c>
      <c r="AJ122" s="89">
        <v>4.8900000000000001E-8</v>
      </c>
      <c r="AK122" s="89">
        <v>1.24E-7</v>
      </c>
      <c r="AL122" s="89">
        <v>3.1E-8</v>
      </c>
      <c r="AM122" s="89">
        <v>9.0800000000000006E-8</v>
      </c>
      <c r="AN122" s="89">
        <v>9.5900000000000005E-8</v>
      </c>
      <c r="AO122" s="89">
        <v>4.6100000000000003E-8</v>
      </c>
      <c r="AP122" s="89">
        <v>0</v>
      </c>
      <c r="AQ122" s="89">
        <v>3.4499999999999998E-8</v>
      </c>
      <c r="AR122" s="89">
        <v>4.2200000000000001E-8</v>
      </c>
      <c r="AS122" s="89">
        <v>2.1999999999999998E-8</v>
      </c>
      <c r="AT122" s="89">
        <v>3.03E-8</v>
      </c>
      <c r="AU122" s="89">
        <v>5.62E-8</v>
      </c>
      <c r="AV122" s="89">
        <v>2.8299999999999999E-8</v>
      </c>
      <c r="AW122" s="89">
        <v>0</v>
      </c>
      <c r="AX122" s="89">
        <v>2.1200000000000001E-8</v>
      </c>
      <c r="AY122" s="89">
        <v>0</v>
      </c>
      <c r="AZ122" s="89">
        <v>0</v>
      </c>
      <c r="BA122" s="89">
        <v>0</v>
      </c>
      <c r="BB122" s="89">
        <v>2.4699999999999999E-8</v>
      </c>
      <c r="BC122" s="89">
        <v>0</v>
      </c>
      <c r="BD122" s="89">
        <v>0</v>
      </c>
      <c r="BE122" s="89">
        <v>1.89E-8</v>
      </c>
      <c r="BF122" s="89">
        <v>2.37E-8</v>
      </c>
      <c r="BG122" s="89">
        <v>3.1100000000000001E-8</v>
      </c>
      <c r="BH122" s="89">
        <v>3.1E-8</v>
      </c>
      <c r="BI122" s="89">
        <v>0</v>
      </c>
      <c r="BJ122" s="89">
        <v>1.26E-8</v>
      </c>
      <c r="BK122" s="89">
        <v>0</v>
      </c>
      <c r="BL122" s="89">
        <v>6.6600000000000001E-8</v>
      </c>
      <c r="BM122" s="89">
        <v>1.42E-8</v>
      </c>
      <c r="BN122" s="89">
        <v>0</v>
      </c>
      <c r="BO122" s="89">
        <v>1.5399999999999999E-8</v>
      </c>
      <c r="BP122" s="89">
        <v>0</v>
      </c>
      <c r="BQ122" s="89">
        <v>6.6300000000000005E-8</v>
      </c>
      <c r="BR122" s="89">
        <v>3.9300000000000001E-8</v>
      </c>
      <c r="BS122" s="89">
        <v>2.05E-7</v>
      </c>
      <c r="BT122" s="89">
        <v>3.2600000000000001E-8</v>
      </c>
      <c r="BU122" s="89">
        <v>0</v>
      </c>
      <c r="BV122" s="89">
        <v>1.42E-7</v>
      </c>
      <c r="BW122" s="89">
        <v>0</v>
      </c>
      <c r="BX122" s="89">
        <v>0</v>
      </c>
      <c r="BY122" s="89">
        <v>0</v>
      </c>
      <c r="BZ122" s="89">
        <v>0</v>
      </c>
      <c r="CA122" s="89">
        <v>0</v>
      </c>
      <c r="CB122" s="89">
        <v>3.8700000000000002E-8</v>
      </c>
      <c r="CC122" s="89">
        <v>2.37E-8</v>
      </c>
      <c r="CD122" s="89">
        <v>2.55E-8</v>
      </c>
      <c r="CE122" s="89">
        <v>0</v>
      </c>
      <c r="CF122" s="89">
        <v>2.2099999999999999E-8</v>
      </c>
      <c r="CG122" s="89">
        <v>3.0099999999999998E-8</v>
      </c>
      <c r="CH122" s="89">
        <v>4.88E-8</v>
      </c>
      <c r="CI122" s="89">
        <v>4.1199999999999998E-8</v>
      </c>
      <c r="CJ122" s="89">
        <v>5.2999999999999998E-8</v>
      </c>
      <c r="CK122" s="89">
        <v>4.2499999999999997E-8</v>
      </c>
      <c r="CL122" s="89">
        <v>3.2100000000000003E-8</v>
      </c>
      <c r="CM122" s="89">
        <v>2.55E-8</v>
      </c>
      <c r="CN122" s="89">
        <v>3.2199999999999997E-8</v>
      </c>
      <c r="CO122" s="89">
        <v>2.7400000000000001E-8</v>
      </c>
      <c r="CP122" s="89">
        <v>3.4300000000000003E-8</v>
      </c>
      <c r="CQ122" s="89">
        <v>3.5999999999999998E-8</v>
      </c>
      <c r="CR122" s="89">
        <v>2.2300000000000001E-8</v>
      </c>
      <c r="CS122" s="89">
        <v>3.3400000000000001E-8</v>
      </c>
      <c r="CT122" s="89">
        <v>3.1E-8</v>
      </c>
      <c r="CU122" s="89">
        <v>3.8000000000000003E-8</v>
      </c>
      <c r="CV122" s="89">
        <v>3.92E-8</v>
      </c>
      <c r="CW122" s="89">
        <v>2.2399999999999999E-8</v>
      </c>
      <c r="CX122" s="89">
        <v>3.4100000000000001E-8</v>
      </c>
      <c r="CY122" s="89">
        <v>3.7300000000000003E-8</v>
      </c>
      <c r="CZ122" s="89">
        <v>5.2800000000000003E-8</v>
      </c>
      <c r="DA122" s="89">
        <v>3.4E-8</v>
      </c>
      <c r="DB122" s="89">
        <v>3.0400000000000001E-8</v>
      </c>
      <c r="DC122" s="89">
        <v>7.4000000000000001E-8</v>
      </c>
      <c r="DD122" s="89">
        <v>0</v>
      </c>
      <c r="DE122" s="89">
        <v>2.0599999999999999E-8</v>
      </c>
      <c r="DF122" s="89">
        <v>9.6799999999999997E-9</v>
      </c>
      <c r="DG122" s="89">
        <v>2.0199999999999999E-8</v>
      </c>
      <c r="DH122" s="89">
        <v>1.5799999999999999E-8</v>
      </c>
      <c r="DI122" s="89">
        <v>2.0100000000000001E-8</v>
      </c>
      <c r="DJ122" s="89">
        <v>1.5300000000000001E-8</v>
      </c>
      <c r="DK122" s="89">
        <v>2.51E-8</v>
      </c>
      <c r="DL122" s="89">
        <v>8.3400000000000006E-9</v>
      </c>
      <c r="DM122" s="89">
        <v>1.2499999999999999E-8</v>
      </c>
      <c r="DN122" s="89">
        <v>4.3399999999999998E-8</v>
      </c>
      <c r="DO122" s="89">
        <v>0</v>
      </c>
      <c r="DP122" s="89">
        <v>1.0001234569999999</v>
      </c>
      <c r="DQ122" s="89">
        <v>0</v>
      </c>
      <c r="DR122" s="89">
        <v>1.15E-8</v>
      </c>
      <c r="DS122" s="89">
        <v>1.7800000000000001E-8</v>
      </c>
      <c r="DT122" s="89">
        <v>1.33E-8</v>
      </c>
      <c r="DU122" s="89">
        <v>7.3E-9</v>
      </c>
      <c r="DV122" s="89">
        <v>1.03E-8</v>
      </c>
      <c r="DW122" s="89">
        <v>1.8199999999999999E-7</v>
      </c>
      <c r="DX122" s="89">
        <v>1.18E-7</v>
      </c>
      <c r="DY122" s="89">
        <v>1.8300000000000001E-7</v>
      </c>
      <c r="DZ122" s="89">
        <v>1.12E-7</v>
      </c>
      <c r="EA122" s="89">
        <v>1.1600000000000001E-7</v>
      </c>
      <c r="EB122" s="89">
        <v>1.03E-7</v>
      </c>
      <c r="EC122" s="89">
        <v>1.23E-7</v>
      </c>
      <c r="ED122" s="89">
        <v>7.1499999999999998E-8</v>
      </c>
      <c r="EE122" s="89">
        <v>2.4200000000000002E-8</v>
      </c>
      <c r="EF122" s="89">
        <v>3.9799999999999999E-8</v>
      </c>
      <c r="EG122" s="89">
        <v>0</v>
      </c>
      <c r="EH122" s="89">
        <v>5.3500000000000003E-8</v>
      </c>
      <c r="EI122" s="89">
        <v>1.1600000000000001E-7</v>
      </c>
      <c r="EJ122" s="89">
        <v>1.6E-7</v>
      </c>
      <c r="EK122" s="89">
        <v>1.43E-7</v>
      </c>
      <c r="EL122" s="89">
        <v>5.69E-8</v>
      </c>
      <c r="EM122" s="89">
        <v>3.84E-8</v>
      </c>
      <c r="EN122" s="89">
        <v>5.8500000000000001E-8</v>
      </c>
      <c r="EO122" s="89">
        <v>4.3499999999999999E-8</v>
      </c>
      <c r="EP122" s="89">
        <v>8.4000000000000008E-9</v>
      </c>
      <c r="EQ122" s="89">
        <v>2.8699999999999999E-8</v>
      </c>
      <c r="ER122" s="89">
        <v>2.3499999999999999E-8</v>
      </c>
      <c r="ES122" s="89">
        <v>5.9100000000000004E-7</v>
      </c>
      <c r="ET122" s="89">
        <v>5.0900000000000002E-7</v>
      </c>
      <c r="EU122" s="89">
        <v>3.27E-6</v>
      </c>
      <c r="EV122" s="89">
        <v>3.3299999999999999E-6</v>
      </c>
      <c r="EW122" s="89">
        <v>0</v>
      </c>
      <c r="EX122" s="89">
        <v>7.5199999999999998E-8</v>
      </c>
      <c r="EY122" s="89">
        <v>0</v>
      </c>
      <c r="EZ122" s="89">
        <v>0</v>
      </c>
      <c r="FA122" s="89">
        <v>1.4399999999999999E-7</v>
      </c>
      <c r="FB122" s="89">
        <v>4.7500000000000002E-8</v>
      </c>
      <c r="FC122" s="89">
        <v>7.9000000000000006E-8</v>
      </c>
      <c r="FD122" s="89">
        <v>8.8699999999999994E-8</v>
      </c>
      <c r="FE122" s="89">
        <v>5.8700000000000003E-8</v>
      </c>
      <c r="FF122" s="89">
        <v>5.2800000000000003E-8</v>
      </c>
      <c r="FG122" s="89">
        <v>6.1799999999999998E-8</v>
      </c>
      <c r="FH122" s="89">
        <v>6.1700000000000003E-8</v>
      </c>
      <c r="FI122" s="89">
        <v>2.3499999999999999E-8</v>
      </c>
      <c r="FJ122" s="89">
        <v>8.3900000000000004E-8</v>
      </c>
      <c r="FK122" s="89">
        <v>2.5000000000000002E-6</v>
      </c>
      <c r="FL122" s="89">
        <v>2.1899999999999999E-7</v>
      </c>
      <c r="FM122" s="89">
        <v>6.1399999999999994E-8</v>
      </c>
      <c r="FN122" s="89">
        <v>2.2600000000000001E-7</v>
      </c>
      <c r="FO122" s="89">
        <v>4.2699999999999999E-8</v>
      </c>
      <c r="FP122" s="89">
        <v>4.14E-8</v>
      </c>
      <c r="FQ122" s="89">
        <v>3.03E-8</v>
      </c>
      <c r="FR122" s="89">
        <v>1.11E-7</v>
      </c>
      <c r="FS122" s="89">
        <v>8.8399999999999997E-8</v>
      </c>
      <c r="FT122" s="89">
        <v>6.5999999999999995E-8</v>
      </c>
      <c r="FU122" s="89">
        <v>6.3399999999999999E-8</v>
      </c>
      <c r="FV122" s="89">
        <v>5.4100000000000001E-8</v>
      </c>
      <c r="FW122" s="89">
        <v>2.6800000000000002E-7</v>
      </c>
      <c r="FX122" s="89">
        <v>5.4800000000000001E-8</v>
      </c>
      <c r="FY122" s="89">
        <v>1.6399999999999999E-5</v>
      </c>
      <c r="FZ122" s="89">
        <v>2.2300000000000001E-8</v>
      </c>
      <c r="GA122" s="89">
        <v>4.0100000000000002E-8</v>
      </c>
      <c r="GB122" s="89">
        <v>2.6899999999999999E-7</v>
      </c>
      <c r="GC122" s="89">
        <v>5.4599999999999999E-8</v>
      </c>
      <c r="GD122" s="89">
        <v>1.17E-7</v>
      </c>
      <c r="GE122" s="89">
        <v>1.43E-7</v>
      </c>
      <c r="GF122" s="89">
        <v>5.7499999999999999E-8</v>
      </c>
      <c r="GG122" s="89">
        <v>1.4100000000000001E-7</v>
      </c>
      <c r="GH122" s="89">
        <v>3.2299999999999998E-8</v>
      </c>
      <c r="GI122" s="89">
        <v>1.2700000000000001E-7</v>
      </c>
      <c r="GJ122" s="90">
        <v>1.00016201652</v>
      </c>
      <c r="GK122" s="91">
        <v>0.84631000000000001</v>
      </c>
    </row>
    <row r="123" spans="2:193" x14ac:dyDescent="0.45">
      <c r="B123" s="92" t="s">
        <v>118</v>
      </c>
      <c r="C123" s="93" t="s">
        <v>320</v>
      </c>
      <c r="D123" s="89">
        <v>0</v>
      </c>
      <c r="E123" s="89">
        <v>0</v>
      </c>
      <c r="F123" s="89">
        <v>0</v>
      </c>
      <c r="G123" s="89">
        <v>0</v>
      </c>
      <c r="H123" s="89">
        <v>0</v>
      </c>
      <c r="I123" s="89">
        <v>0</v>
      </c>
      <c r="J123" s="89">
        <v>0</v>
      </c>
      <c r="K123" s="89">
        <v>0</v>
      </c>
      <c r="L123" s="89">
        <v>0</v>
      </c>
      <c r="M123" s="89">
        <v>0</v>
      </c>
      <c r="N123" s="89">
        <v>0</v>
      </c>
      <c r="O123" s="89">
        <v>0</v>
      </c>
      <c r="P123" s="89">
        <v>0</v>
      </c>
      <c r="Q123" s="89">
        <v>0</v>
      </c>
      <c r="R123" s="89">
        <v>0</v>
      </c>
      <c r="S123" s="89">
        <v>0</v>
      </c>
      <c r="T123" s="89">
        <v>0</v>
      </c>
      <c r="U123" s="89">
        <v>0</v>
      </c>
      <c r="V123" s="89">
        <v>0</v>
      </c>
      <c r="W123" s="89">
        <v>0</v>
      </c>
      <c r="X123" s="89">
        <v>0</v>
      </c>
      <c r="Y123" s="89">
        <v>0</v>
      </c>
      <c r="Z123" s="89">
        <v>0</v>
      </c>
      <c r="AA123" s="89">
        <v>0</v>
      </c>
      <c r="AB123" s="89">
        <v>0</v>
      </c>
      <c r="AC123" s="89">
        <v>0</v>
      </c>
      <c r="AD123" s="89">
        <v>0</v>
      </c>
      <c r="AE123" s="89">
        <v>0</v>
      </c>
      <c r="AF123" s="89">
        <v>0</v>
      </c>
      <c r="AG123" s="89">
        <v>0</v>
      </c>
      <c r="AH123" s="89">
        <v>0</v>
      </c>
      <c r="AI123" s="89">
        <v>0</v>
      </c>
      <c r="AJ123" s="89">
        <v>0</v>
      </c>
      <c r="AK123" s="89">
        <v>0</v>
      </c>
      <c r="AL123" s="89">
        <v>0</v>
      </c>
      <c r="AM123" s="89">
        <v>0</v>
      </c>
      <c r="AN123" s="89">
        <v>0</v>
      </c>
      <c r="AO123" s="89">
        <v>0</v>
      </c>
      <c r="AP123" s="89">
        <v>0</v>
      </c>
      <c r="AQ123" s="89">
        <v>0</v>
      </c>
      <c r="AR123" s="89">
        <v>0</v>
      </c>
      <c r="AS123" s="89">
        <v>0</v>
      </c>
      <c r="AT123" s="89">
        <v>0</v>
      </c>
      <c r="AU123" s="89">
        <v>0</v>
      </c>
      <c r="AV123" s="89">
        <v>0</v>
      </c>
      <c r="AW123" s="89">
        <v>0</v>
      </c>
      <c r="AX123" s="89">
        <v>0</v>
      </c>
      <c r="AY123" s="89">
        <v>0</v>
      </c>
      <c r="AZ123" s="89">
        <v>0</v>
      </c>
      <c r="BA123" s="89">
        <v>0</v>
      </c>
      <c r="BB123" s="89">
        <v>0</v>
      </c>
      <c r="BC123" s="89">
        <v>0</v>
      </c>
      <c r="BD123" s="89">
        <v>0</v>
      </c>
      <c r="BE123" s="89">
        <v>0</v>
      </c>
      <c r="BF123" s="89">
        <v>0</v>
      </c>
      <c r="BG123" s="89">
        <v>0</v>
      </c>
      <c r="BH123" s="89">
        <v>0</v>
      </c>
      <c r="BI123" s="89">
        <v>0</v>
      </c>
      <c r="BJ123" s="89">
        <v>0</v>
      </c>
      <c r="BK123" s="89">
        <v>0</v>
      </c>
      <c r="BL123" s="89">
        <v>0</v>
      </c>
      <c r="BM123" s="89">
        <v>0</v>
      </c>
      <c r="BN123" s="89">
        <v>0</v>
      </c>
      <c r="BO123" s="89">
        <v>0</v>
      </c>
      <c r="BP123" s="89">
        <v>0</v>
      </c>
      <c r="BQ123" s="89">
        <v>0</v>
      </c>
      <c r="BR123" s="89">
        <v>0</v>
      </c>
      <c r="BS123" s="89">
        <v>0</v>
      </c>
      <c r="BT123" s="89">
        <v>0</v>
      </c>
      <c r="BU123" s="89">
        <v>0</v>
      </c>
      <c r="BV123" s="89">
        <v>0</v>
      </c>
      <c r="BW123" s="89">
        <v>0</v>
      </c>
      <c r="BX123" s="89">
        <v>0</v>
      </c>
      <c r="BY123" s="89">
        <v>0</v>
      </c>
      <c r="BZ123" s="89">
        <v>0</v>
      </c>
      <c r="CA123" s="89">
        <v>0</v>
      </c>
      <c r="CB123" s="89">
        <v>0</v>
      </c>
      <c r="CC123" s="89">
        <v>0</v>
      </c>
      <c r="CD123" s="89">
        <v>0</v>
      </c>
      <c r="CE123" s="89">
        <v>0</v>
      </c>
      <c r="CF123" s="89">
        <v>0</v>
      </c>
      <c r="CG123" s="89">
        <v>0</v>
      </c>
      <c r="CH123" s="89">
        <v>0</v>
      </c>
      <c r="CI123" s="89">
        <v>0</v>
      </c>
      <c r="CJ123" s="89">
        <v>0</v>
      </c>
      <c r="CK123" s="89">
        <v>0</v>
      </c>
      <c r="CL123" s="89">
        <v>0</v>
      </c>
      <c r="CM123" s="89">
        <v>0</v>
      </c>
      <c r="CN123" s="89">
        <v>0</v>
      </c>
      <c r="CO123" s="89">
        <v>0</v>
      </c>
      <c r="CP123" s="89">
        <v>0</v>
      </c>
      <c r="CQ123" s="89">
        <v>0</v>
      </c>
      <c r="CR123" s="89">
        <v>0</v>
      </c>
      <c r="CS123" s="89">
        <v>0</v>
      </c>
      <c r="CT123" s="89">
        <v>0</v>
      </c>
      <c r="CU123" s="89">
        <v>0</v>
      </c>
      <c r="CV123" s="89">
        <v>0</v>
      </c>
      <c r="CW123" s="89">
        <v>0</v>
      </c>
      <c r="CX123" s="89">
        <v>0</v>
      </c>
      <c r="CY123" s="89">
        <v>0</v>
      </c>
      <c r="CZ123" s="89">
        <v>0</v>
      </c>
      <c r="DA123" s="89">
        <v>0</v>
      </c>
      <c r="DB123" s="89">
        <v>0</v>
      </c>
      <c r="DC123" s="89">
        <v>0</v>
      </c>
      <c r="DD123" s="89">
        <v>0</v>
      </c>
      <c r="DE123" s="89">
        <v>0</v>
      </c>
      <c r="DF123" s="89">
        <v>0</v>
      </c>
      <c r="DG123" s="89">
        <v>0</v>
      </c>
      <c r="DH123" s="89">
        <v>0</v>
      </c>
      <c r="DI123" s="89">
        <v>0</v>
      </c>
      <c r="DJ123" s="89">
        <v>0</v>
      </c>
      <c r="DK123" s="89">
        <v>0</v>
      </c>
      <c r="DL123" s="89">
        <v>0</v>
      </c>
      <c r="DM123" s="89">
        <v>0</v>
      </c>
      <c r="DN123" s="89">
        <v>0</v>
      </c>
      <c r="DO123" s="89">
        <v>0</v>
      </c>
      <c r="DP123" s="89">
        <v>0</v>
      </c>
      <c r="DQ123" s="89">
        <v>1</v>
      </c>
      <c r="DR123" s="89">
        <v>0</v>
      </c>
      <c r="DS123" s="89">
        <v>0</v>
      </c>
      <c r="DT123" s="89">
        <v>0</v>
      </c>
      <c r="DU123" s="89">
        <v>0</v>
      </c>
      <c r="DV123" s="89">
        <v>0</v>
      </c>
      <c r="DW123" s="89">
        <v>0</v>
      </c>
      <c r="DX123" s="89">
        <v>0</v>
      </c>
      <c r="DY123" s="89">
        <v>0</v>
      </c>
      <c r="DZ123" s="89">
        <v>0</v>
      </c>
      <c r="EA123" s="89">
        <v>0</v>
      </c>
      <c r="EB123" s="89">
        <v>0</v>
      </c>
      <c r="EC123" s="89">
        <v>0</v>
      </c>
      <c r="ED123" s="89">
        <v>0</v>
      </c>
      <c r="EE123" s="89">
        <v>0</v>
      </c>
      <c r="EF123" s="89">
        <v>0</v>
      </c>
      <c r="EG123" s="89">
        <v>0</v>
      </c>
      <c r="EH123" s="89">
        <v>0</v>
      </c>
      <c r="EI123" s="89">
        <v>0</v>
      </c>
      <c r="EJ123" s="89">
        <v>0</v>
      </c>
      <c r="EK123" s="89">
        <v>0</v>
      </c>
      <c r="EL123" s="89">
        <v>0</v>
      </c>
      <c r="EM123" s="89">
        <v>0</v>
      </c>
      <c r="EN123" s="89">
        <v>0</v>
      </c>
      <c r="EO123" s="89">
        <v>0</v>
      </c>
      <c r="EP123" s="89">
        <v>0</v>
      </c>
      <c r="EQ123" s="89">
        <v>0</v>
      </c>
      <c r="ER123" s="89">
        <v>0</v>
      </c>
      <c r="ES123" s="89">
        <v>0</v>
      </c>
      <c r="ET123" s="89">
        <v>0</v>
      </c>
      <c r="EU123" s="89">
        <v>0</v>
      </c>
      <c r="EV123" s="89">
        <v>0</v>
      </c>
      <c r="EW123" s="89">
        <v>0</v>
      </c>
      <c r="EX123" s="89">
        <v>0</v>
      </c>
      <c r="EY123" s="89">
        <v>0</v>
      </c>
      <c r="EZ123" s="89">
        <v>0</v>
      </c>
      <c r="FA123" s="89">
        <v>0</v>
      </c>
      <c r="FB123" s="89">
        <v>0</v>
      </c>
      <c r="FC123" s="89">
        <v>0</v>
      </c>
      <c r="FD123" s="89">
        <v>0</v>
      </c>
      <c r="FE123" s="89">
        <v>0</v>
      </c>
      <c r="FF123" s="89">
        <v>0</v>
      </c>
      <c r="FG123" s="89">
        <v>0</v>
      </c>
      <c r="FH123" s="89">
        <v>0</v>
      </c>
      <c r="FI123" s="89">
        <v>0</v>
      </c>
      <c r="FJ123" s="89">
        <v>0</v>
      </c>
      <c r="FK123" s="89">
        <v>0</v>
      </c>
      <c r="FL123" s="89">
        <v>0</v>
      </c>
      <c r="FM123" s="89">
        <v>0</v>
      </c>
      <c r="FN123" s="89">
        <v>0</v>
      </c>
      <c r="FO123" s="89">
        <v>0</v>
      </c>
      <c r="FP123" s="89">
        <v>0</v>
      </c>
      <c r="FQ123" s="89">
        <v>0</v>
      </c>
      <c r="FR123" s="89">
        <v>0</v>
      </c>
      <c r="FS123" s="89">
        <v>0</v>
      </c>
      <c r="FT123" s="89">
        <v>0</v>
      </c>
      <c r="FU123" s="89">
        <v>0</v>
      </c>
      <c r="FV123" s="89">
        <v>0</v>
      </c>
      <c r="FW123" s="89">
        <v>0</v>
      </c>
      <c r="FX123" s="89">
        <v>0</v>
      </c>
      <c r="FY123" s="89">
        <v>0</v>
      </c>
      <c r="FZ123" s="89">
        <v>0</v>
      </c>
      <c r="GA123" s="89">
        <v>0</v>
      </c>
      <c r="GB123" s="89">
        <v>0</v>
      </c>
      <c r="GC123" s="89">
        <v>0</v>
      </c>
      <c r="GD123" s="89">
        <v>0</v>
      </c>
      <c r="GE123" s="89">
        <v>0</v>
      </c>
      <c r="GF123" s="89">
        <v>0</v>
      </c>
      <c r="GG123" s="89">
        <v>0</v>
      </c>
      <c r="GH123" s="89">
        <v>0</v>
      </c>
      <c r="GI123" s="89">
        <v>0</v>
      </c>
      <c r="GJ123" s="90">
        <v>1</v>
      </c>
      <c r="GK123" s="91">
        <v>0.84617299999999995</v>
      </c>
    </row>
    <row r="124" spans="2:193" x14ac:dyDescent="0.45">
      <c r="B124" s="92" t="s">
        <v>119</v>
      </c>
      <c r="C124" s="93" t="s">
        <v>321</v>
      </c>
      <c r="D124" s="89">
        <v>5.2299999999999997E-5</v>
      </c>
      <c r="E124" s="89">
        <v>1.06062E-4</v>
      </c>
      <c r="F124" s="89">
        <v>9.5600000000000006E-5</v>
      </c>
      <c r="G124" s="89">
        <v>1.00937E-4</v>
      </c>
      <c r="H124" s="89">
        <v>1.153E-4</v>
      </c>
      <c r="I124" s="89">
        <v>4.88E-5</v>
      </c>
      <c r="J124" s="89">
        <v>2.5899999999999999E-5</v>
      </c>
      <c r="K124" s="89">
        <v>2.2900000000000001E-5</v>
      </c>
      <c r="L124" s="89">
        <v>2.2900000000000001E-5</v>
      </c>
      <c r="M124" s="89">
        <v>6.5099999999999997E-5</v>
      </c>
      <c r="N124" s="89">
        <v>4.21E-5</v>
      </c>
      <c r="O124" s="89">
        <v>0</v>
      </c>
      <c r="P124" s="89">
        <v>1.03E-5</v>
      </c>
      <c r="Q124" s="89">
        <v>0</v>
      </c>
      <c r="R124" s="89">
        <v>3.0105600000000001E-4</v>
      </c>
      <c r="S124" s="89">
        <v>0</v>
      </c>
      <c r="T124" s="89">
        <v>1.52E-5</v>
      </c>
      <c r="U124" s="89">
        <v>1.19E-5</v>
      </c>
      <c r="V124" s="89">
        <v>1.5099999999999999E-5</v>
      </c>
      <c r="W124" s="89">
        <v>1.5E-5</v>
      </c>
      <c r="X124" s="89">
        <v>2.0100000000000001E-5</v>
      </c>
      <c r="Y124" s="89">
        <v>9.9499999999999996E-6</v>
      </c>
      <c r="Z124" s="89">
        <v>1.4399999999999999E-5</v>
      </c>
      <c r="AA124" s="89">
        <v>9.5899999999999997E-6</v>
      </c>
      <c r="AB124" s="89">
        <v>1.2799999999999999E-5</v>
      </c>
      <c r="AC124" s="89">
        <v>1.9300000000000002E-5</v>
      </c>
      <c r="AD124" s="89">
        <v>0</v>
      </c>
      <c r="AE124" s="89">
        <v>3.79E-5</v>
      </c>
      <c r="AF124" s="89">
        <v>8.9900000000000003E-6</v>
      </c>
      <c r="AG124" s="89">
        <v>0</v>
      </c>
      <c r="AH124" s="89">
        <v>2.1999999999999999E-5</v>
      </c>
      <c r="AI124" s="89">
        <v>2.16E-5</v>
      </c>
      <c r="AJ124" s="89">
        <v>1.36E-5</v>
      </c>
      <c r="AK124" s="89">
        <v>3.4499999999999998E-5</v>
      </c>
      <c r="AL124" s="89">
        <v>8.6000000000000007E-6</v>
      </c>
      <c r="AM124" s="89">
        <v>2.5199999999999999E-5</v>
      </c>
      <c r="AN124" s="89">
        <v>2.6800000000000001E-5</v>
      </c>
      <c r="AO124" s="89">
        <v>1.2799999999999999E-5</v>
      </c>
      <c r="AP124" s="89">
        <v>0</v>
      </c>
      <c r="AQ124" s="89">
        <v>9.6099999999999995E-6</v>
      </c>
      <c r="AR124" s="89">
        <v>1.1800000000000001E-5</v>
      </c>
      <c r="AS124" s="89">
        <v>6.1099999999999999E-6</v>
      </c>
      <c r="AT124" s="89">
        <v>8.4100000000000008E-6</v>
      </c>
      <c r="AU124" s="89">
        <v>1.5699999999999999E-5</v>
      </c>
      <c r="AV124" s="89">
        <v>7.8800000000000008E-6</v>
      </c>
      <c r="AW124" s="89">
        <v>0</v>
      </c>
      <c r="AX124" s="89">
        <v>5.9000000000000003E-6</v>
      </c>
      <c r="AY124" s="89">
        <v>0</v>
      </c>
      <c r="AZ124" s="89">
        <v>0</v>
      </c>
      <c r="BA124" s="89">
        <v>0</v>
      </c>
      <c r="BB124" s="89">
        <v>6.9E-6</v>
      </c>
      <c r="BC124" s="89">
        <v>0</v>
      </c>
      <c r="BD124" s="89">
        <v>0</v>
      </c>
      <c r="BE124" s="89">
        <v>5.2499999999999997E-6</v>
      </c>
      <c r="BF124" s="89">
        <v>6.6000000000000003E-6</v>
      </c>
      <c r="BG124" s="89">
        <v>8.6799999999999999E-6</v>
      </c>
      <c r="BH124" s="89">
        <v>8.6400000000000003E-6</v>
      </c>
      <c r="BI124" s="89">
        <v>0</v>
      </c>
      <c r="BJ124" s="89">
        <v>3.4999999999999999E-6</v>
      </c>
      <c r="BK124" s="89">
        <v>0</v>
      </c>
      <c r="BL124" s="89">
        <v>1.8499999999999999E-5</v>
      </c>
      <c r="BM124" s="89">
        <v>3.9500000000000003E-6</v>
      </c>
      <c r="BN124" s="89">
        <v>0</v>
      </c>
      <c r="BO124" s="89">
        <v>4.2400000000000001E-6</v>
      </c>
      <c r="BP124" s="89">
        <v>0</v>
      </c>
      <c r="BQ124" s="89">
        <v>1.8499999999999999E-5</v>
      </c>
      <c r="BR124" s="89">
        <v>1.0900000000000001E-5</v>
      </c>
      <c r="BS124" s="89">
        <v>5.7399999999999999E-5</v>
      </c>
      <c r="BT124" s="89">
        <v>9.0899999999999994E-6</v>
      </c>
      <c r="BU124" s="89">
        <v>0</v>
      </c>
      <c r="BV124" s="89">
        <v>3.96E-5</v>
      </c>
      <c r="BW124" s="89">
        <v>0</v>
      </c>
      <c r="BX124" s="89">
        <v>0</v>
      </c>
      <c r="BY124" s="89">
        <v>0</v>
      </c>
      <c r="BZ124" s="89">
        <v>0</v>
      </c>
      <c r="CA124" s="89">
        <v>0</v>
      </c>
      <c r="CB124" s="89">
        <v>1.0699999999999999E-5</v>
      </c>
      <c r="CC124" s="89">
        <v>6.5400000000000001E-6</v>
      </c>
      <c r="CD124" s="89">
        <v>7.08E-6</v>
      </c>
      <c r="CE124" s="89">
        <v>0</v>
      </c>
      <c r="CF124" s="89">
        <v>6.02E-6</v>
      </c>
      <c r="CG124" s="89">
        <v>8.3799999999999994E-6</v>
      </c>
      <c r="CH124" s="89">
        <v>1.36E-5</v>
      </c>
      <c r="CI124" s="89">
        <v>1.15E-5</v>
      </c>
      <c r="CJ124" s="89">
        <v>1.47E-5</v>
      </c>
      <c r="CK124" s="89">
        <v>1.1800000000000001E-5</v>
      </c>
      <c r="CL124" s="89">
        <v>8.9199999999999993E-6</v>
      </c>
      <c r="CM124" s="89">
        <v>7.0299999999999996E-6</v>
      </c>
      <c r="CN124" s="89">
        <v>8.9099999999999994E-6</v>
      </c>
      <c r="CO124" s="89">
        <v>7.5900000000000002E-6</v>
      </c>
      <c r="CP124" s="89">
        <v>9.5100000000000004E-6</v>
      </c>
      <c r="CQ124" s="89">
        <v>1.0000000000000001E-5</v>
      </c>
      <c r="CR124" s="89">
        <v>5.8100000000000003E-5</v>
      </c>
      <c r="CS124" s="89">
        <v>9.2399999999999996E-6</v>
      </c>
      <c r="CT124" s="89">
        <v>8.6000000000000007E-6</v>
      </c>
      <c r="CU124" s="89">
        <v>1.06E-5</v>
      </c>
      <c r="CV124" s="89">
        <v>1.0900000000000001E-5</v>
      </c>
      <c r="CW124" s="89">
        <v>6.2199999999999997E-6</v>
      </c>
      <c r="CX124" s="89">
        <v>9.4299999999999995E-6</v>
      </c>
      <c r="CY124" s="89">
        <v>1.04E-5</v>
      </c>
      <c r="CZ124" s="89">
        <v>1.47E-5</v>
      </c>
      <c r="DA124" s="89">
        <v>9.4700000000000008E-6</v>
      </c>
      <c r="DB124" s="89">
        <v>8.4700000000000002E-6</v>
      </c>
      <c r="DC124" s="89">
        <v>2.0599999999999999E-5</v>
      </c>
      <c r="DD124" s="89">
        <v>0</v>
      </c>
      <c r="DE124" s="89">
        <v>5.7200000000000003E-6</v>
      </c>
      <c r="DF124" s="89">
        <v>2.6900000000000001E-6</v>
      </c>
      <c r="DG124" s="89">
        <v>5.6200000000000004E-6</v>
      </c>
      <c r="DH124" s="89">
        <v>4.4100000000000001E-6</v>
      </c>
      <c r="DI124" s="89">
        <v>5.5899999999999998E-6</v>
      </c>
      <c r="DJ124" s="89">
        <v>4.2799999999999997E-6</v>
      </c>
      <c r="DK124" s="89">
        <v>6.9800000000000001E-6</v>
      </c>
      <c r="DL124" s="89">
        <v>2.2500000000000001E-6</v>
      </c>
      <c r="DM124" s="89">
        <v>3.4599999999999999E-6</v>
      </c>
      <c r="DN124" s="89">
        <v>1.2099999999999999E-5</v>
      </c>
      <c r="DO124" s="89">
        <v>0</v>
      </c>
      <c r="DP124" s="89">
        <v>8.7980620000000006E-3</v>
      </c>
      <c r="DQ124" s="89">
        <v>0</v>
      </c>
      <c r="DR124" s="89">
        <v>1.0063351979999999</v>
      </c>
      <c r="DS124" s="89">
        <v>4.9400000000000001E-6</v>
      </c>
      <c r="DT124" s="89">
        <v>3.5599999999999998E-6</v>
      </c>
      <c r="DU124" s="89">
        <v>1.99E-6</v>
      </c>
      <c r="DV124" s="89">
        <v>2.568383E-3</v>
      </c>
      <c r="DW124" s="89">
        <v>5.0800000000000002E-5</v>
      </c>
      <c r="DX124" s="89">
        <v>3.3000000000000003E-5</v>
      </c>
      <c r="DY124" s="89">
        <v>5.0899999999999997E-5</v>
      </c>
      <c r="DZ124" s="89">
        <v>3.1099999999999997E-5</v>
      </c>
      <c r="EA124" s="89">
        <v>3.2299999999999999E-5</v>
      </c>
      <c r="EB124" s="89">
        <v>2.87E-5</v>
      </c>
      <c r="EC124" s="89">
        <v>3.4199999999999998E-5</v>
      </c>
      <c r="ED124" s="89">
        <v>1.98E-5</v>
      </c>
      <c r="EE124" s="89">
        <v>6.7000000000000002E-6</v>
      </c>
      <c r="EF124" s="89">
        <v>1.11E-5</v>
      </c>
      <c r="EG124" s="89">
        <v>0</v>
      </c>
      <c r="EH124" s="89">
        <v>1.4800000000000001E-5</v>
      </c>
      <c r="EI124" s="89">
        <v>3.2299999999999999E-5</v>
      </c>
      <c r="EJ124" s="89">
        <v>4.4700000000000002E-5</v>
      </c>
      <c r="EK124" s="89">
        <v>4.0000000000000003E-5</v>
      </c>
      <c r="EL124" s="89">
        <v>1.5800000000000001E-5</v>
      </c>
      <c r="EM124" s="89">
        <v>1.06E-5</v>
      </c>
      <c r="EN124" s="89">
        <v>1.6200000000000001E-5</v>
      </c>
      <c r="EO124" s="89">
        <v>1.2E-5</v>
      </c>
      <c r="EP124" s="89">
        <v>2.3300000000000001E-6</v>
      </c>
      <c r="EQ124" s="89">
        <v>7.9400000000000002E-6</v>
      </c>
      <c r="ER124" s="89">
        <v>6.5400000000000001E-6</v>
      </c>
      <c r="ES124" s="89">
        <v>1.6474099999999999E-4</v>
      </c>
      <c r="ET124" s="89">
        <v>1.41824E-4</v>
      </c>
      <c r="EU124" s="89">
        <v>9.1110599999999996E-4</v>
      </c>
      <c r="EV124" s="89">
        <v>9.3366900000000004E-4</v>
      </c>
      <c r="EW124" s="89">
        <v>0</v>
      </c>
      <c r="EX124" s="89">
        <v>2.09E-5</v>
      </c>
      <c r="EY124" s="89">
        <v>0</v>
      </c>
      <c r="EZ124" s="89">
        <v>0</v>
      </c>
      <c r="FA124" s="89">
        <v>4.0099999999999999E-5</v>
      </c>
      <c r="FB124" s="89">
        <v>1.3200000000000001E-5</v>
      </c>
      <c r="FC124" s="89">
        <v>2.19E-5</v>
      </c>
      <c r="FD124" s="89">
        <v>2.4700000000000001E-5</v>
      </c>
      <c r="FE124" s="89">
        <v>1.6399999999999999E-5</v>
      </c>
      <c r="FF124" s="89">
        <v>1.47E-5</v>
      </c>
      <c r="FG124" s="89">
        <v>1.7200000000000001E-5</v>
      </c>
      <c r="FH124" s="89">
        <v>1.7200000000000001E-5</v>
      </c>
      <c r="FI124" s="89">
        <v>6.4099999999999996E-6</v>
      </c>
      <c r="FJ124" s="89">
        <v>2.34E-5</v>
      </c>
      <c r="FK124" s="89">
        <v>3.4600000000000001E-5</v>
      </c>
      <c r="FL124" s="89">
        <v>6.1099999999999994E-5</v>
      </c>
      <c r="FM124" s="89">
        <v>1.7E-5</v>
      </c>
      <c r="FN124" s="89">
        <v>6.3E-5</v>
      </c>
      <c r="FO124" s="89">
        <v>1.19E-5</v>
      </c>
      <c r="FP124" s="89">
        <v>1.15E-5</v>
      </c>
      <c r="FQ124" s="89">
        <v>8.4400000000000005E-6</v>
      </c>
      <c r="FR124" s="89">
        <v>3.0700000000000001E-5</v>
      </c>
      <c r="FS124" s="89">
        <v>2.4600000000000002E-5</v>
      </c>
      <c r="FT124" s="89">
        <v>1.84E-5</v>
      </c>
      <c r="FU124" s="89">
        <v>1.7600000000000001E-5</v>
      </c>
      <c r="FV124" s="89">
        <v>1.5099999999999999E-5</v>
      </c>
      <c r="FW124" s="89">
        <v>7.4599999999999997E-5</v>
      </c>
      <c r="FX124" s="89">
        <v>1.5299999999999999E-5</v>
      </c>
      <c r="FY124" s="89">
        <v>4.5604130000000001E-3</v>
      </c>
      <c r="FZ124" s="89">
        <v>6.19E-6</v>
      </c>
      <c r="GA124" s="89">
        <v>1.1199999999999999E-5</v>
      </c>
      <c r="GB124" s="89">
        <v>7.4999999999999993E-5</v>
      </c>
      <c r="GC124" s="89">
        <v>1.52E-5</v>
      </c>
      <c r="GD124" s="89">
        <v>3.2700000000000002E-5</v>
      </c>
      <c r="GE124" s="89">
        <v>3.9900000000000001E-5</v>
      </c>
      <c r="GF124" s="89">
        <v>1.5999999999999999E-5</v>
      </c>
      <c r="GG124" s="89">
        <v>3.9199999999999997E-5</v>
      </c>
      <c r="GH124" s="89">
        <v>9.02E-6</v>
      </c>
      <c r="GI124" s="89">
        <v>2.2399999999999999E-5</v>
      </c>
      <c r="GJ124" s="90">
        <v>1.0278163109999989</v>
      </c>
      <c r="GK124" s="91">
        <v>0.86970999999999998</v>
      </c>
    </row>
    <row r="125" spans="2:193" x14ac:dyDescent="0.45">
      <c r="B125" s="92" t="s">
        <v>120</v>
      </c>
      <c r="C125" s="93" t="s">
        <v>322</v>
      </c>
      <c r="D125" s="89">
        <v>1.0399999999999999E-9</v>
      </c>
      <c r="E125" s="89">
        <v>1.27E-9</v>
      </c>
      <c r="F125" s="89">
        <v>1.49E-9</v>
      </c>
      <c r="G125" s="89">
        <v>1.3999999999999999E-9</v>
      </c>
      <c r="H125" s="89">
        <v>1.4599999999999999E-9</v>
      </c>
      <c r="I125" s="89">
        <v>1.4700000000000001E-9</v>
      </c>
      <c r="J125" s="89">
        <v>3.1500000000000001E-9</v>
      </c>
      <c r="K125" s="89">
        <v>7.0099999999999996E-10</v>
      </c>
      <c r="L125" s="89">
        <v>4.9500000000000005E-10</v>
      </c>
      <c r="M125" s="89">
        <v>6.0499999999999998E-10</v>
      </c>
      <c r="N125" s="89">
        <v>1.49E-9</v>
      </c>
      <c r="O125" s="89">
        <v>0</v>
      </c>
      <c r="P125" s="89">
        <v>9.1399999999999995E-9</v>
      </c>
      <c r="Q125" s="89">
        <v>0</v>
      </c>
      <c r="R125" s="89">
        <v>2.0100000000000001E-8</v>
      </c>
      <c r="S125" s="89">
        <v>0</v>
      </c>
      <c r="T125" s="89">
        <v>1.38E-9</v>
      </c>
      <c r="U125" s="89">
        <v>4.65E-10</v>
      </c>
      <c r="V125" s="89">
        <v>1.4200000000000001E-9</v>
      </c>
      <c r="W125" s="89">
        <v>6.6699999999999997E-10</v>
      </c>
      <c r="X125" s="89">
        <v>1.4200000000000001E-9</v>
      </c>
      <c r="Y125" s="89">
        <v>8.7399999999999998E-10</v>
      </c>
      <c r="Z125" s="89">
        <v>8.6400000000000001E-10</v>
      </c>
      <c r="AA125" s="89">
        <v>5.8299999999999995E-10</v>
      </c>
      <c r="AB125" s="89">
        <v>8.2099999999999996E-10</v>
      </c>
      <c r="AC125" s="89">
        <v>4.2599999999999998E-9</v>
      </c>
      <c r="AD125" s="89">
        <v>0</v>
      </c>
      <c r="AE125" s="89">
        <v>6.2500000000000001E-10</v>
      </c>
      <c r="AF125" s="89">
        <v>2.7900000000000002E-10</v>
      </c>
      <c r="AG125" s="89">
        <v>0</v>
      </c>
      <c r="AH125" s="89">
        <v>1.3999999999999999E-9</v>
      </c>
      <c r="AI125" s="89">
        <v>5.0000000000000003E-10</v>
      </c>
      <c r="AJ125" s="89">
        <v>3.3900000000000002E-10</v>
      </c>
      <c r="AK125" s="89">
        <v>6.4700000000000004E-10</v>
      </c>
      <c r="AL125" s="89">
        <v>3.7100000000000001E-10</v>
      </c>
      <c r="AM125" s="89">
        <v>1.86E-9</v>
      </c>
      <c r="AN125" s="89">
        <v>9.7199999999999995E-10</v>
      </c>
      <c r="AO125" s="89">
        <v>8.7299999999999998E-10</v>
      </c>
      <c r="AP125" s="89">
        <v>0</v>
      </c>
      <c r="AQ125" s="89">
        <v>1.87E-9</v>
      </c>
      <c r="AR125" s="89">
        <v>1.15E-9</v>
      </c>
      <c r="AS125" s="89">
        <v>5.2900000000000003E-10</v>
      </c>
      <c r="AT125" s="89">
        <v>6.5000000000000003E-10</v>
      </c>
      <c r="AU125" s="89">
        <v>4.4300000000000002E-10</v>
      </c>
      <c r="AV125" s="89">
        <v>2.5099999999999998E-9</v>
      </c>
      <c r="AW125" s="89">
        <v>0</v>
      </c>
      <c r="AX125" s="89">
        <v>1.32E-9</v>
      </c>
      <c r="AY125" s="89">
        <v>0</v>
      </c>
      <c r="AZ125" s="89">
        <v>0</v>
      </c>
      <c r="BA125" s="89">
        <v>0</v>
      </c>
      <c r="BB125" s="89">
        <v>2.4600000000000002E-9</v>
      </c>
      <c r="BC125" s="89">
        <v>0</v>
      </c>
      <c r="BD125" s="89">
        <v>0</v>
      </c>
      <c r="BE125" s="89">
        <v>1.0500000000000001E-9</v>
      </c>
      <c r="BF125" s="89">
        <v>1.37E-9</v>
      </c>
      <c r="BG125" s="89">
        <v>8.1799999999999997E-10</v>
      </c>
      <c r="BH125" s="89">
        <v>1.8800000000000001E-9</v>
      </c>
      <c r="BI125" s="89">
        <v>0</v>
      </c>
      <c r="BJ125" s="89">
        <v>1.85E-9</v>
      </c>
      <c r="BK125" s="89">
        <v>0</v>
      </c>
      <c r="BL125" s="89">
        <v>3.48E-9</v>
      </c>
      <c r="BM125" s="89">
        <v>5.8199999999999995E-10</v>
      </c>
      <c r="BN125" s="89">
        <v>0</v>
      </c>
      <c r="BO125" s="89">
        <v>5.0300000000000002E-10</v>
      </c>
      <c r="BP125" s="89">
        <v>0</v>
      </c>
      <c r="BQ125" s="89">
        <v>8.7199999999999999E-10</v>
      </c>
      <c r="BR125" s="89">
        <v>3.48E-9</v>
      </c>
      <c r="BS125" s="89">
        <v>7.8899999999999998E-9</v>
      </c>
      <c r="BT125" s="89">
        <v>2.21E-9</v>
      </c>
      <c r="BU125" s="89">
        <v>0</v>
      </c>
      <c r="BV125" s="89">
        <v>3.5499999999999999E-9</v>
      </c>
      <c r="BW125" s="89">
        <v>0</v>
      </c>
      <c r="BX125" s="89">
        <v>0</v>
      </c>
      <c r="BY125" s="89">
        <v>0</v>
      </c>
      <c r="BZ125" s="89">
        <v>0</v>
      </c>
      <c r="CA125" s="89">
        <v>0</v>
      </c>
      <c r="CB125" s="89">
        <v>3.4699999999999998E-9</v>
      </c>
      <c r="CC125" s="89">
        <v>1.4200000000000001E-9</v>
      </c>
      <c r="CD125" s="89">
        <v>2.5899999999999999E-9</v>
      </c>
      <c r="CE125" s="89">
        <v>0</v>
      </c>
      <c r="CF125" s="89">
        <v>8.4799999999999997E-10</v>
      </c>
      <c r="CG125" s="89">
        <v>6.88E-10</v>
      </c>
      <c r="CH125" s="89">
        <v>1.21E-9</v>
      </c>
      <c r="CI125" s="89">
        <v>9.7599999999999994E-10</v>
      </c>
      <c r="CJ125" s="89">
        <v>9.5400000000000001E-10</v>
      </c>
      <c r="CK125" s="89">
        <v>8.97E-10</v>
      </c>
      <c r="CL125" s="89">
        <v>6.8600000000000001E-10</v>
      </c>
      <c r="CM125" s="89">
        <v>5.8700000000000004E-10</v>
      </c>
      <c r="CN125" s="89">
        <v>6.9799999999999997E-10</v>
      </c>
      <c r="CO125" s="89">
        <v>6.1700000000000004E-10</v>
      </c>
      <c r="CP125" s="89">
        <v>8.0200000000000002E-10</v>
      </c>
      <c r="CQ125" s="89">
        <v>6.8500000000000001E-10</v>
      </c>
      <c r="CR125" s="89">
        <v>7.2899999999999996E-10</v>
      </c>
      <c r="CS125" s="89">
        <v>7.8999999999999996E-10</v>
      </c>
      <c r="CT125" s="89">
        <v>6.3999999999999996E-10</v>
      </c>
      <c r="CU125" s="89">
        <v>5.4099999999999999E-10</v>
      </c>
      <c r="CV125" s="89">
        <v>5.39E-10</v>
      </c>
      <c r="CW125" s="89">
        <v>4.49E-10</v>
      </c>
      <c r="CX125" s="89">
        <v>5.3100000000000003E-10</v>
      </c>
      <c r="CY125" s="89">
        <v>4.2599999999999998E-10</v>
      </c>
      <c r="CZ125" s="89">
        <v>6.5600000000000001E-10</v>
      </c>
      <c r="DA125" s="89">
        <v>5.2500000000000005E-10</v>
      </c>
      <c r="DB125" s="89">
        <v>5.1299999999999999E-10</v>
      </c>
      <c r="DC125" s="89">
        <v>8.1999999999999996E-10</v>
      </c>
      <c r="DD125" s="89">
        <v>0</v>
      </c>
      <c r="DE125" s="89">
        <v>4.2800000000000002E-10</v>
      </c>
      <c r="DF125" s="89">
        <v>5.1399999999999998E-10</v>
      </c>
      <c r="DG125" s="89">
        <v>6.9699999999999997E-10</v>
      </c>
      <c r="DH125" s="89">
        <v>6.5400000000000002E-10</v>
      </c>
      <c r="DI125" s="89">
        <v>3.1599999999999999E-10</v>
      </c>
      <c r="DJ125" s="89">
        <v>3.8600000000000001E-10</v>
      </c>
      <c r="DK125" s="89">
        <v>5.4899999999999997E-10</v>
      </c>
      <c r="DL125" s="89">
        <v>7.2799999999999997E-10</v>
      </c>
      <c r="DM125" s="89">
        <v>3.6599999999999998E-10</v>
      </c>
      <c r="DN125" s="89">
        <v>3.7699999999999999E-10</v>
      </c>
      <c r="DO125" s="89">
        <v>0</v>
      </c>
      <c r="DP125" s="89">
        <v>9.1600000000000004E-10</v>
      </c>
      <c r="DQ125" s="89">
        <v>0</v>
      </c>
      <c r="DR125" s="89">
        <v>5.0000000000000003E-10</v>
      </c>
      <c r="DS125" s="89">
        <v>1.000031943</v>
      </c>
      <c r="DT125" s="89">
        <v>9.29E-10</v>
      </c>
      <c r="DU125" s="89">
        <v>3.75E-10</v>
      </c>
      <c r="DV125" s="89">
        <v>7.0199999999999995E-10</v>
      </c>
      <c r="DW125" s="89">
        <v>8.1099999999999999E-10</v>
      </c>
      <c r="DX125" s="89">
        <v>6.4400000000000005E-10</v>
      </c>
      <c r="DY125" s="89">
        <v>3.8000000000000003E-8</v>
      </c>
      <c r="DZ125" s="89">
        <v>1.0399999999999999E-9</v>
      </c>
      <c r="EA125" s="89">
        <v>1.03E-9</v>
      </c>
      <c r="EB125" s="89">
        <v>9.58E-10</v>
      </c>
      <c r="EC125" s="89">
        <v>1.8199999999999999E-9</v>
      </c>
      <c r="ED125" s="89">
        <v>1.73E-9</v>
      </c>
      <c r="EE125" s="89">
        <v>3.44E-10</v>
      </c>
      <c r="EF125" s="89">
        <v>4.1000000000000003E-9</v>
      </c>
      <c r="EG125" s="89">
        <v>0</v>
      </c>
      <c r="EH125" s="89">
        <v>8.4999999999999996E-10</v>
      </c>
      <c r="EI125" s="89">
        <v>9.7500000000000005E-10</v>
      </c>
      <c r="EJ125" s="89">
        <v>6.7400000000000005E-10</v>
      </c>
      <c r="EK125" s="89">
        <v>6E-10</v>
      </c>
      <c r="EL125" s="89">
        <v>5.3200000000000002E-10</v>
      </c>
      <c r="EM125" s="89">
        <v>6.6E-10</v>
      </c>
      <c r="EN125" s="89">
        <v>3.0299999999999999E-10</v>
      </c>
      <c r="EO125" s="89">
        <v>2.6400000000000002E-10</v>
      </c>
      <c r="EP125" s="89">
        <v>6.67E-11</v>
      </c>
      <c r="EQ125" s="89">
        <v>1.0000000000000001E-9</v>
      </c>
      <c r="ER125" s="89">
        <v>6.4400000000000005E-10</v>
      </c>
      <c r="ES125" s="89">
        <v>3.7499999999999997E-9</v>
      </c>
      <c r="ET125" s="89">
        <v>7.1099999999999996E-9</v>
      </c>
      <c r="EU125" s="89">
        <v>8.7899999999999996E-9</v>
      </c>
      <c r="EV125" s="89">
        <v>5.6100000000000003E-9</v>
      </c>
      <c r="EW125" s="89">
        <v>0</v>
      </c>
      <c r="EX125" s="89">
        <v>1.15E-5</v>
      </c>
      <c r="EY125" s="89">
        <v>0</v>
      </c>
      <c r="EZ125" s="89">
        <v>0</v>
      </c>
      <c r="FA125" s="89">
        <v>4.33E-10</v>
      </c>
      <c r="FB125" s="89">
        <v>3.5700000000000001E-10</v>
      </c>
      <c r="FC125" s="89">
        <v>8.37E-10</v>
      </c>
      <c r="FD125" s="89">
        <v>2.0499999999999999E-10</v>
      </c>
      <c r="FE125" s="89">
        <v>9.5200000000000002E-10</v>
      </c>
      <c r="FF125" s="89">
        <v>1.31E-9</v>
      </c>
      <c r="FG125" s="89">
        <v>5.8900000000000003E-10</v>
      </c>
      <c r="FH125" s="89">
        <v>1.09E-9</v>
      </c>
      <c r="FI125" s="89">
        <v>1.44E-9</v>
      </c>
      <c r="FJ125" s="89">
        <v>7.5799999999999997E-10</v>
      </c>
      <c r="FK125" s="89">
        <v>4.7E-7</v>
      </c>
      <c r="FL125" s="89">
        <v>2.84E-8</v>
      </c>
      <c r="FM125" s="89">
        <v>4.5800000000000003E-9</v>
      </c>
      <c r="FN125" s="89">
        <v>1.11E-7</v>
      </c>
      <c r="FO125" s="89">
        <v>7.2800000000000003E-8</v>
      </c>
      <c r="FP125" s="89">
        <v>5.2900000000000003E-10</v>
      </c>
      <c r="FQ125" s="89">
        <v>3.13E-10</v>
      </c>
      <c r="FR125" s="89">
        <v>7.4500000000000001E-10</v>
      </c>
      <c r="FS125" s="89">
        <v>3.3499999999999998E-10</v>
      </c>
      <c r="FT125" s="89">
        <v>3.28E-10</v>
      </c>
      <c r="FU125" s="89">
        <v>6.6399999999999998E-10</v>
      </c>
      <c r="FV125" s="89">
        <v>3.3000000000000002E-9</v>
      </c>
      <c r="FW125" s="89">
        <v>3.9299999999999999E-10</v>
      </c>
      <c r="FX125" s="89">
        <v>4.0100000000000001E-10</v>
      </c>
      <c r="FY125" s="89">
        <v>8.4699999999999997E-10</v>
      </c>
      <c r="FZ125" s="89">
        <v>3.2300000000000002E-10</v>
      </c>
      <c r="GA125" s="89">
        <v>5.1099999999999999E-10</v>
      </c>
      <c r="GB125" s="89">
        <v>1.26E-9</v>
      </c>
      <c r="GC125" s="89">
        <v>6.4500000000000005E-10</v>
      </c>
      <c r="GD125" s="89">
        <v>6.59E-10</v>
      </c>
      <c r="GE125" s="89">
        <v>2.4600000000000002E-9</v>
      </c>
      <c r="GF125" s="89">
        <v>4.3799999999999999E-10</v>
      </c>
      <c r="GG125" s="89">
        <v>7.8699999999999997E-10</v>
      </c>
      <c r="GH125" s="89">
        <v>1.3500000000000001E-9</v>
      </c>
      <c r="GI125" s="89">
        <v>1.18E-8</v>
      </c>
      <c r="GJ125" s="90">
        <v>1.0000443857667007</v>
      </c>
      <c r="GK125" s="91">
        <v>0.84621000000000002</v>
      </c>
    </row>
    <row r="126" spans="2:193" x14ac:dyDescent="0.45">
      <c r="B126" s="92" t="s">
        <v>121</v>
      </c>
      <c r="C126" s="93" t="s">
        <v>323</v>
      </c>
      <c r="D126" s="89">
        <v>5.6100000000000001E-7</v>
      </c>
      <c r="E126" s="89">
        <v>1.1400000000000001E-6</v>
      </c>
      <c r="F126" s="89">
        <v>5.0200000000000002E-7</v>
      </c>
      <c r="G126" s="89">
        <v>4.6600000000000002E-7</v>
      </c>
      <c r="H126" s="89">
        <v>5.3799999999999997E-7</v>
      </c>
      <c r="I126" s="89">
        <v>4.5499999999999998E-7</v>
      </c>
      <c r="J126" s="89">
        <v>4.3500000000000002E-7</v>
      </c>
      <c r="K126" s="89">
        <v>3.8000000000000001E-7</v>
      </c>
      <c r="L126" s="89">
        <v>2.0699999999999999E-7</v>
      </c>
      <c r="M126" s="89">
        <v>2.0900000000000001E-7</v>
      </c>
      <c r="N126" s="89">
        <v>3.01E-6</v>
      </c>
      <c r="O126" s="89">
        <v>0</v>
      </c>
      <c r="P126" s="89">
        <v>4.7700000000000005E-7</v>
      </c>
      <c r="Q126" s="89">
        <v>0</v>
      </c>
      <c r="R126" s="89">
        <v>1.28E-6</v>
      </c>
      <c r="S126" s="89">
        <v>0</v>
      </c>
      <c r="T126" s="89">
        <v>9.0400000000000005E-7</v>
      </c>
      <c r="U126" s="89">
        <v>7.1200000000000002E-7</v>
      </c>
      <c r="V126" s="89">
        <v>1.66E-6</v>
      </c>
      <c r="W126" s="89">
        <v>1.0899999999999999E-6</v>
      </c>
      <c r="X126" s="89">
        <v>1.08E-6</v>
      </c>
      <c r="Y126" s="89">
        <v>7.7899999999999997E-7</v>
      </c>
      <c r="Z126" s="89">
        <v>8.0100000000000004E-7</v>
      </c>
      <c r="AA126" s="89">
        <v>5.1399999999999997E-7</v>
      </c>
      <c r="AB126" s="89">
        <v>6.9999999999999997E-7</v>
      </c>
      <c r="AC126" s="89">
        <v>1.0100000000000001E-6</v>
      </c>
      <c r="AD126" s="89">
        <v>0</v>
      </c>
      <c r="AE126" s="89">
        <v>7.8000000000000005E-7</v>
      </c>
      <c r="AF126" s="89">
        <v>8.1699999999999997E-7</v>
      </c>
      <c r="AG126" s="89">
        <v>0</v>
      </c>
      <c r="AH126" s="89">
        <v>8.8100000000000001E-7</v>
      </c>
      <c r="AI126" s="89">
        <v>1.06E-6</v>
      </c>
      <c r="AJ126" s="89">
        <v>1.33E-6</v>
      </c>
      <c r="AK126" s="89">
        <v>2.3199999999999998E-6</v>
      </c>
      <c r="AL126" s="89">
        <v>7.1699999999999997E-7</v>
      </c>
      <c r="AM126" s="89">
        <v>6.6499999999999999E-7</v>
      </c>
      <c r="AN126" s="89">
        <v>7.7800000000000001E-7</v>
      </c>
      <c r="AO126" s="89">
        <v>9.2699999999999998E-7</v>
      </c>
      <c r="AP126" s="89">
        <v>0</v>
      </c>
      <c r="AQ126" s="89">
        <v>7.5499999999999997E-7</v>
      </c>
      <c r="AR126" s="89">
        <v>5.4299999999999997E-6</v>
      </c>
      <c r="AS126" s="89">
        <v>1.5799999999999999E-6</v>
      </c>
      <c r="AT126" s="89">
        <v>2.57E-6</v>
      </c>
      <c r="AU126" s="89">
        <v>1.72E-6</v>
      </c>
      <c r="AV126" s="89">
        <v>1.0499999999999999E-6</v>
      </c>
      <c r="AW126" s="89">
        <v>0</v>
      </c>
      <c r="AX126" s="89">
        <v>1.0100000000000001E-6</v>
      </c>
      <c r="AY126" s="89">
        <v>0</v>
      </c>
      <c r="AZ126" s="89">
        <v>0</v>
      </c>
      <c r="BA126" s="89">
        <v>0</v>
      </c>
      <c r="BB126" s="89">
        <v>1.0699999999999999E-6</v>
      </c>
      <c r="BC126" s="89">
        <v>0</v>
      </c>
      <c r="BD126" s="89">
        <v>0</v>
      </c>
      <c r="BE126" s="89">
        <v>1.08E-6</v>
      </c>
      <c r="BF126" s="89">
        <v>1.2500000000000001E-6</v>
      </c>
      <c r="BG126" s="89">
        <v>1.0899999999999999E-6</v>
      </c>
      <c r="BH126" s="89">
        <v>1.0499999999999999E-6</v>
      </c>
      <c r="BI126" s="89">
        <v>0</v>
      </c>
      <c r="BJ126" s="89">
        <v>1.0699999999999999E-6</v>
      </c>
      <c r="BK126" s="89">
        <v>0</v>
      </c>
      <c r="BL126" s="89">
        <v>7.8599999999999997E-7</v>
      </c>
      <c r="BM126" s="89">
        <v>1.3999999999999999E-6</v>
      </c>
      <c r="BN126" s="89">
        <v>0</v>
      </c>
      <c r="BO126" s="89">
        <v>7.3399999999999998E-7</v>
      </c>
      <c r="BP126" s="89">
        <v>0</v>
      </c>
      <c r="BQ126" s="89">
        <v>9.879999999999999E-7</v>
      </c>
      <c r="BR126" s="89">
        <v>1.48E-6</v>
      </c>
      <c r="BS126" s="89">
        <v>1.37E-6</v>
      </c>
      <c r="BT126" s="89">
        <v>1.0300000000000001E-6</v>
      </c>
      <c r="BU126" s="89">
        <v>0</v>
      </c>
      <c r="BV126" s="89">
        <v>1.86E-6</v>
      </c>
      <c r="BW126" s="89">
        <v>0</v>
      </c>
      <c r="BX126" s="89">
        <v>0</v>
      </c>
      <c r="BY126" s="89">
        <v>0</v>
      </c>
      <c r="BZ126" s="89">
        <v>0</v>
      </c>
      <c r="CA126" s="89">
        <v>0</v>
      </c>
      <c r="CB126" s="89">
        <v>1.08E-6</v>
      </c>
      <c r="CC126" s="89">
        <v>3.15E-7</v>
      </c>
      <c r="CD126" s="89">
        <v>7.9899999999999999E-7</v>
      </c>
      <c r="CE126" s="89">
        <v>0</v>
      </c>
      <c r="CF126" s="89">
        <v>7.0100000000000004E-7</v>
      </c>
      <c r="CG126" s="89">
        <v>7.6599999999999995E-7</v>
      </c>
      <c r="CH126" s="89">
        <v>2.17E-6</v>
      </c>
      <c r="CI126" s="89">
        <v>5.7299999999999996E-7</v>
      </c>
      <c r="CJ126" s="89">
        <v>7.4700000000000001E-7</v>
      </c>
      <c r="CK126" s="89">
        <v>6.4700000000000001E-7</v>
      </c>
      <c r="CL126" s="89">
        <v>5.4499999999999997E-7</v>
      </c>
      <c r="CM126" s="89">
        <v>1.1999999999999999E-6</v>
      </c>
      <c r="CN126" s="89">
        <v>7.1600000000000001E-7</v>
      </c>
      <c r="CO126" s="89">
        <v>8.2699999999999998E-7</v>
      </c>
      <c r="CP126" s="89">
        <v>6.3499999999999996E-7</v>
      </c>
      <c r="CQ126" s="89">
        <v>6.9500000000000002E-7</v>
      </c>
      <c r="CR126" s="89">
        <v>5.3499999999999996E-7</v>
      </c>
      <c r="CS126" s="89">
        <v>1.1200000000000001E-6</v>
      </c>
      <c r="CT126" s="89">
        <v>1.44E-6</v>
      </c>
      <c r="CU126" s="89">
        <v>1.04E-6</v>
      </c>
      <c r="CV126" s="89">
        <v>5.3399999999999999E-7</v>
      </c>
      <c r="CW126" s="89">
        <v>6.4199999999999995E-7</v>
      </c>
      <c r="CX126" s="89">
        <v>1.1799999999999999E-6</v>
      </c>
      <c r="CY126" s="89">
        <v>6.9100000000000003E-7</v>
      </c>
      <c r="CZ126" s="89">
        <v>4.08E-7</v>
      </c>
      <c r="DA126" s="89">
        <v>1.9400000000000001E-6</v>
      </c>
      <c r="DB126" s="89">
        <v>8.2799999999999995E-7</v>
      </c>
      <c r="DC126" s="89">
        <v>5.7299999999999996E-7</v>
      </c>
      <c r="DD126" s="89">
        <v>0</v>
      </c>
      <c r="DE126" s="89">
        <v>7.4300000000000002E-7</v>
      </c>
      <c r="DF126" s="89">
        <v>1.3599999999999999E-6</v>
      </c>
      <c r="DG126" s="89">
        <v>1.06E-6</v>
      </c>
      <c r="DH126" s="89">
        <v>8.1500000000000003E-7</v>
      </c>
      <c r="DI126" s="89">
        <v>2.08E-6</v>
      </c>
      <c r="DJ126" s="89">
        <v>8.4300000000000002E-7</v>
      </c>
      <c r="DK126" s="89">
        <v>7.4900000000000005E-7</v>
      </c>
      <c r="DL126" s="89">
        <v>3.9299999999999996E-6</v>
      </c>
      <c r="DM126" s="89">
        <v>8.3600000000000002E-7</v>
      </c>
      <c r="DN126" s="89">
        <v>8.3300000000000001E-7</v>
      </c>
      <c r="DO126" s="89">
        <v>0</v>
      </c>
      <c r="DP126" s="89">
        <v>3.4999999999999998E-7</v>
      </c>
      <c r="DQ126" s="89">
        <v>0</v>
      </c>
      <c r="DR126" s="89">
        <v>4.3500000000000002E-7</v>
      </c>
      <c r="DS126" s="89">
        <v>6.1699999999999998E-7</v>
      </c>
      <c r="DT126" s="89">
        <v>1.0168771270000001</v>
      </c>
      <c r="DU126" s="89">
        <v>7.2099999999999996E-7</v>
      </c>
      <c r="DV126" s="89">
        <v>7.6700000000000003E-7</v>
      </c>
      <c r="DW126" s="89">
        <v>2.2299999999999998E-6</v>
      </c>
      <c r="DX126" s="89">
        <v>1.9599999999999999E-6</v>
      </c>
      <c r="DY126" s="89">
        <v>3.6799999999999999E-6</v>
      </c>
      <c r="DZ126" s="89">
        <v>1.7799999999999999E-6</v>
      </c>
      <c r="EA126" s="89">
        <v>1.8199999999999999E-6</v>
      </c>
      <c r="EB126" s="89">
        <v>1.39E-6</v>
      </c>
      <c r="EC126" s="89">
        <v>1.06E-6</v>
      </c>
      <c r="ED126" s="89">
        <v>9.1100000000000004E-7</v>
      </c>
      <c r="EE126" s="89">
        <v>4.9699999999999996E-7</v>
      </c>
      <c r="EF126" s="89">
        <v>8.6899999999999996E-7</v>
      </c>
      <c r="EG126" s="89">
        <v>0</v>
      </c>
      <c r="EH126" s="89">
        <v>2.0899999999999999E-6</v>
      </c>
      <c r="EI126" s="89">
        <v>8.8799999999999997E-6</v>
      </c>
      <c r="EJ126" s="89">
        <v>5.22E-6</v>
      </c>
      <c r="EK126" s="89">
        <v>1.46E-6</v>
      </c>
      <c r="EL126" s="89">
        <v>3.5300000000000001E-6</v>
      </c>
      <c r="EM126" s="89">
        <v>9.8400000000000007E-6</v>
      </c>
      <c r="EN126" s="89">
        <v>8.6099999999999999E-7</v>
      </c>
      <c r="EO126" s="89">
        <v>5.7000000000000005E-7</v>
      </c>
      <c r="EP126" s="89">
        <v>3.1300000000000001E-7</v>
      </c>
      <c r="EQ126" s="89">
        <v>3.6602829999999999E-3</v>
      </c>
      <c r="ER126" s="89">
        <v>5.2028029999999998E-3</v>
      </c>
      <c r="ES126" s="89">
        <v>4.1699999999999999E-7</v>
      </c>
      <c r="ET126" s="89">
        <v>2.5399999999999998E-6</v>
      </c>
      <c r="EU126" s="89">
        <v>1.35E-6</v>
      </c>
      <c r="EV126" s="89">
        <v>1.3E-6</v>
      </c>
      <c r="EW126" s="89">
        <v>0</v>
      </c>
      <c r="EX126" s="89">
        <v>1.4699999999999999E-6</v>
      </c>
      <c r="EY126" s="89">
        <v>0</v>
      </c>
      <c r="EZ126" s="89">
        <v>0</v>
      </c>
      <c r="FA126" s="89">
        <v>8.2600000000000005E-6</v>
      </c>
      <c r="FB126" s="89">
        <v>1.02E-6</v>
      </c>
      <c r="FC126" s="89">
        <v>1.15E-6</v>
      </c>
      <c r="FD126" s="89">
        <v>6.9500000000000002E-7</v>
      </c>
      <c r="FE126" s="89">
        <v>1.5600000000000001E-6</v>
      </c>
      <c r="FF126" s="89">
        <v>1.5400000000000001E-6</v>
      </c>
      <c r="FG126" s="89">
        <v>1.8300000000000001E-6</v>
      </c>
      <c r="FH126" s="89">
        <v>7.7800000000000001E-7</v>
      </c>
      <c r="FI126" s="89">
        <v>1.6700000000000001E-6</v>
      </c>
      <c r="FJ126" s="89">
        <v>1.4300000000000001E-6</v>
      </c>
      <c r="FK126" s="89">
        <v>5.49E-6</v>
      </c>
      <c r="FL126" s="89">
        <v>4.0099999999999997E-6</v>
      </c>
      <c r="FM126" s="89">
        <v>1.39E-6</v>
      </c>
      <c r="FN126" s="89">
        <v>8.67E-6</v>
      </c>
      <c r="FO126" s="89">
        <v>1.3699999999999999E-5</v>
      </c>
      <c r="FP126" s="89">
        <v>2.65E-6</v>
      </c>
      <c r="FQ126" s="89">
        <v>1.4100000000000001E-6</v>
      </c>
      <c r="FR126" s="89">
        <v>3.41E-6</v>
      </c>
      <c r="FS126" s="89">
        <v>8.0200000000000001E-7</v>
      </c>
      <c r="FT126" s="89">
        <v>5.7100000000000002E-7</v>
      </c>
      <c r="FU126" s="89">
        <v>2.9399999999999998E-6</v>
      </c>
      <c r="FV126" s="89">
        <v>1.13E-6</v>
      </c>
      <c r="FW126" s="89">
        <v>8.9999999999999996E-7</v>
      </c>
      <c r="FX126" s="89">
        <v>8.0699999999999996E-7</v>
      </c>
      <c r="FY126" s="89">
        <v>5.0500000000000004E-7</v>
      </c>
      <c r="FZ126" s="89">
        <v>7.0399999999999995E-7</v>
      </c>
      <c r="GA126" s="89">
        <v>7.9999999999999996E-7</v>
      </c>
      <c r="GB126" s="89">
        <v>1.22E-6</v>
      </c>
      <c r="GC126" s="89">
        <v>1.26E-6</v>
      </c>
      <c r="GD126" s="89">
        <v>1.04E-6</v>
      </c>
      <c r="GE126" s="89">
        <v>1.35E-6</v>
      </c>
      <c r="GF126" s="89">
        <v>5.3600000000000004E-7</v>
      </c>
      <c r="GG126" s="89">
        <v>1.3799999999999999E-6</v>
      </c>
      <c r="GH126" s="89">
        <v>1.4699999999999999E-6</v>
      </c>
      <c r="GI126" s="89">
        <v>9.78E-7</v>
      </c>
      <c r="GJ126" s="90">
        <v>1.0259743510000003</v>
      </c>
      <c r="GK126" s="91">
        <v>0.86815100000000001</v>
      </c>
    </row>
    <row r="127" spans="2:193" x14ac:dyDescent="0.45">
      <c r="B127" s="92" t="s">
        <v>122</v>
      </c>
      <c r="C127" s="93" t="s">
        <v>324</v>
      </c>
      <c r="D127" s="89">
        <v>0</v>
      </c>
      <c r="E127" s="89">
        <v>0</v>
      </c>
      <c r="F127" s="89">
        <v>0</v>
      </c>
      <c r="G127" s="89">
        <v>0</v>
      </c>
      <c r="H127" s="89">
        <v>0</v>
      </c>
      <c r="I127" s="89">
        <v>0</v>
      </c>
      <c r="J127" s="89">
        <v>0</v>
      </c>
      <c r="K127" s="89">
        <v>0</v>
      </c>
      <c r="L127" s="89">
        <v>0</v>
      </c>
      <c r="M127" s="89">
        <v>0</v>
      </c>
      <c r="N127" s="89">
        <v>0</v>
      </c>
      <c r="O127" s="89">
        <v>0</v>
      </c>
      <c r="P127" s="89">
        <v>0</v>
      </c>
      <c r="Q127" s="89">
        <v>0</v>
      </c>
      <c r="R127" s="89">
        <v>0</v>
      </c>
      <c r="S127" s="89">
        <v>0</v>
      </c>
      <c r="T127" s="89">
        <v>0</v>
      </c>
      <c r="U127" s="89">
        <v>0</v>
      </c>
      <c r="V127" s="89">
        <v>0</v>
      </c>
      <c r="W127" s="89">
        <v>0</v>
      </c>
      <c r="X127" s="89">
        <v>0</v>
      </c>
      <c r="Y127" s="89">
        <v>0</v>
      </c>
      <c r="Z127" s="89">
        <v>0</v>
      </c>
      <c r="AA127" s="89">
        <v>0</v>
      </c>
      <c r="AB127" s="89">
        <v>0</v>
      </c>
      <c r="AC127" s="89">
        <v>0</v>
      </c>
      <c r="AD127" s="89">
        <v>0</v>
      </c>
      <c r="AE127" s="89">
        <v>0</v>
      </c>
      <c r="AF127" s="89">
        <v>0</v>
      </c>
      <c r="AG127" s="89">
        <v>0</v>
      </c>
      <c r="AH127" s="89">
        <v>0</v>
      </c>
      <c r="AI127" s="89">
        <v>0</v>
      </c>
      <c r="AJ127" s="89">
        <v>0</v>
      </c>
      <c r="AK127" s="89">
        <v>0</v>
      </c>
      <c r="AL127" s="89">
        <v>0</v>
      </c>
      <c r="AM127" s="89">
        <v>0</v>
      </c>
      <c r="AN127" s="89">
        <v>0</v>
      </c>
      <c r="AO127" s="89">
        <v>0</v>
      </c>
      <c r="AP127" s="89">
        <v>0</v>
      </c>
      <c r="AQ127" s="89">
        <v>0</v>
      </c>
      <c r="AR127" s="89">
        <v>0</v>
      </c>
      <c r="AS127" s="89">
        <v>0</v>
      </c>
      <c r="AT127" s="89">
        <v>0</v>
      </c>
      <c r="AU127" s="89">
        <v>0</v>
      </c>
      <c r="AV127" s="89">
        <v>0</v>
      </c>
      <c r="AW127" s="89">
        <v>0</v>
      </c>
      <c r="AX127" s="89">
        <v>0</v>
      </c>
      <c r="AY127" s="89">
        <v>0</v>
      </c>
      <c r="AZ127" s="89">
        <v>0</v>
      </c>
      <c r="BA127" s="89">
        <v>0</v>
      </c>
      <c r="BB127" s="89">
        <v>0</v>
      </c>
      <c r="BC127" s="89">
        <v>0</v>
      </c>
      <c r="BD127" s="89">
        <v>0</v>
      </c>
      <c r="BE127" s="89">
        <v>0</v>
      </c>
      <c r="BF127" s="89">
        <v>0</v>
      </c>
      <c r="BG127" s="89">
        <v>0</v>
      </c>
      <c r="BH127" s="89">
        <v>0</v>
      </c>
      <c r="BI127" s="89">
        <v>0</v>
      </c>
      <c r="BJ127" s="89">
        <v>0</v>
      </c>
      <c r="BK127" s="89">
        <v>0</v>
      </c>
      <c r="BL127" s="89">
        <v>0</v>
      </c>
      <c r="BM127" s="89">
        <v>0</v>
      </c>
      <c r="BN127" s="89">
        <v>0</v>
      </c>
      <c r="BO127" s="89">
        <v>0</v>
      </c>
      <c r="BP127" s="89">
        <v>0</v>
      </c>
      <c r="BQ127" s="89">
        <v>0</v>
      </c>
      <c r="BR127" s="89">
        <v>0</v>
      </c>
      <c r="BS127" s="89">
        <v>0</v>
      </c>
      <c r="BT127" s="89">
        <v>0</v>
      </c>
      <c r="BU127" s="89">
        <v>0</v>
      </c>
      <c r="BV127" s="89">
        <v>0</v>
      </c>
      <c r="BW127" s="89">
        <v>0</v>
      </c>
      <c r="BX127" s="89">
        <v>0</v>
      </c>
      <c r="BY127" s="89">
        <v>0</v>
      </c>
      <c r="BZ127" s="89">
        <v>0</v>
      </c>
      <c r="CA127" s="89">
        <v>0</v>
      </c>
      <c r="CB127" s="89">
        <v>0</v>
      </c>
      <c r="CC127" s="89">
        <v>0</v>
      </c>
      <c r="CD127" s="89">
        <v>0</v>
      </c>
      <c r="CE127" s="89">
        <v>0</v>
      </c>
      <c r="CF127" s="89">
        <v>0</v>
      </c>
      <c r="CG127" s="89">
        <v>0</v>
      </c>
      <c r="CH127" s="89">
        <v>0</v>
      </c>
      <c r="CI127" s="89">
        <v>0</v>
      </c>
      <c r="CJ127" s="89">
        <v>0</v>
      </c>
      <c r="CK127" s="89">
        <v>0</v>
      </c>
      <c r="CL127" s="89">
        <v>0</v>
      </c>
      <c r="CM127" s="89">
        <v>0</v>
      </c>
      <c r="CN127" s="89">
        <v>0</v>
      </c>
      <c r="CO127" s="89">
        <v>0</v>
      </c>
      <c r="CP127" s="89">
        <v>0</v>
      </c>
      <c r="CQ127" s="89">
        <v>0</v>
      </c>
      <c r="CR127" s="89">
        <v>0</v>
      </c>
      <c r="CS127" s="89">
        <v>0</v>
      </c>
      <c r="CT127" s="89">
        <v>0</v>
      </c>
      <c r="CU127" s="89">
        <v>0</v>
      </c>
      <c r="CV127" s="89">
        <v>0</v>
      </c>
      <c r="CW127" s="89">
        <v>0</v>
      </c>
      <c r="CX127" s="89">
        <v>0</v>
      </c>
      <c r="CY127" s="89">
        <v>0</v>
      </c>
      <c r="CZ127" s="89">
        <v>0</v>
      </c>
      <c r="DA127" s="89">
        <v>0</v>
      </c>
      <c r="DB127" s="89">
        <v>0</v>
      </c>
      <c r="DC127" s="89">
        <v>0</v>
      </c>
      <c r="DD127" s="89">
        <v>0</v>
      </c>
      <c r="DE127" s="89">
        <v>0</v>
      </c>
      <c r="DF127" s="89">
        <v>0</v>
      </c>
      <c r="DG127" s="89">
        <v>0</v>
      </c>
      <c r="DH127" s="89">
        <v>0</v>
      </c>
      <c r="DI127" s="89">
        <v>0</v>
      </c>
      <c r="DJ127" s="89">
        <v>0</v>
      </c>
      <c r="DK127" s="89">
        <v>0</v>
      </c>
      <c r="DL127" s="89">
        <v>0</v>
      </c>
      <c r="DM127" s="89">
        <v>0</v>
      </c>
      <c r="DN127" s="89">
        <v>0</v>
      </c>
      <c r="DO127" s="89">
        <v>0</v>
      </c>
      <c r="DP127" s="89">
        <v>0</v>
      </c>
      <c r="DQ127" s="89">
        <v>0</v>
      </c>
      <c r="DR127" s="89">
        <v>0</v>
      </c>
      <c r="DS127" s="89">
        <v>0</v>
      </c>
      <c r="DT127" s="89">
        <v>0</v>
      </c>
      <c r="DU127" s="89">
        <v>1</v>
      </c>
      <c r="DV127" s="89">
        <v>0</v>
      </c>
      <c r="DW127" s="89">
        <v>0</v>
      </c>
      <c r="DX127" s="89">
        <v>0</v>
      </c>
      <c r="DY127" s="89">
        <v>0</v>
      </c>
      <c r="DZ127" s="89">
        <v>0</v>
      </c>
      <c r="EA127" s="89">
        <v>0</v>
      </c>
      <c r="EB127" s="89">
        <v>0</v>
      </c>
      <c r="EC127" s="89">
        <v>0</v>
      </c>
      <c r="ED127" s="89">
        <v>0</v>
      </c>
      <c r="EE127" s="89">
        <v>0</v>
      </c>
      <c r="EF127" s="89">
        <v>0</v>
      </c>
      <c r="EG127" s="89">
        <v>0</v>
      </c>
      <c r="EH127" s="89">
        <v>0</v>
      </c>
      <c r="EI127" s="89">
        <v>0</v>
      </c>
      <c r="EJ127" s="89">
        <v>0</v>
      </c>
      <c r="EK127" s="89">
        <v>0</v>
      </c>
      <c r="EL127" s="89">
        <v>0</v>
      </c>
      <c r="EM127" s="89">
        <v>0</v>
      </c>
      <c r="EN127" s="89">
        <v>0</v>
      </c>
      <c r="EO127" s="89">
        <v>0</v>
      </c>
      <c r="EP127" s="89">
        <v>0</v>
      </c>
      <c r="EQ127" s="89">
        <v>0</v>
      </c>
      <c r="ER127" s="89">
        <v>0</v>
      </c>
      <c r="ES127" s="89">
        <v>0</v>
      </c>
      <c r="ET127" s="89">
        <v>0</v>
      </c>
      <c r="EU127" s="89">
        <v>0</v>
      </c>
      <c r="EV127" s="89">
        <v>0</v>
      </c>
      <c r="EW127" s="89">
        <v>0</v>
      </c>
      <c r="EX127" s="89">
        <v>0</v>
      </c>
      <c r="EY127" s="89">
        <v>0</v>
      </c>
      <c r="EZ127" s="89">
        <v>0</v>
      </c>
      <c r="FA127" s="89">
        <v>0</v>
      </c>
      <c r="FB127" s="89">
        <v>0</v>
      </c>
      <c r="FC127" s="89">
        <v>0</v>
      </c>
      <c r="FD127" s="89">
        <v>0</v>
      </c>
      <c r="FE127" s="89">
        <v>0</v>
      </c>
      <c r="FF127" s="89">
        <v>0</v>
      </c>
      <c r="FG127" s="89">
        <v>0</v>
      </c>
      <c r="FH127" s="89">
        <v>0</v>
      </c>
      <c r="FI127" s="89">
        <v>0</v>
      </c>
      <c r="FJ127" s="89">
        <v>0</v>
      </c>
      <c r="FK127" s="89">
        <v>0</v>
      </c>
      <c r="FL127" s="89">
        <v>0</v>
      </c>
      <c r="FM127" s="89">
        <v>0</v>
      </c>
      <c r="FN127" s="89">
        <v>0</v>
      </c>
      <c r="FO127" s="89">
        <v>0</v>
      </c>
      <c r="FP127" s="89">
        <v>0</v>
      </c>
      <c r="FQ127" s="89">
        <v>0</v>
      </c>
      <c r="FR127" s="89">
        <v>0</v>
      </c>
      <c r="FS127" s="89">
        <v>0</v>
      </c>
      <c r="FT127" s="89">
        <v>0</v>
      </c>
      <c r="FU127" s="89">
        <v>0</v>
      </c>
      <c r="FV127" s="89">
        <v>0</v>
      </c>
      <c r="FW127" s="89">
        <v>0</v>
      </c>
      <c r="FX127" s="89">
        <v>0</v>
      </c>
      <c r="FY127" s="89">
        <v>0</v>
      </c>
      <c r="FZ127" s="89">
        <v>0</v>
      </c>
      <c r="GA127" s="89">
        <v>0</v>
      </c>
      <c r="GB127" s="89">
        <v>0</v>
      </c>
      <c r="GC127" s="89">
        <v>0</v>
      </c>
      <c r="GD127" s="89">
        <v>0</v>
      </c>
      <c r="GE127" s="89">
        <v>0</v>
      </c>
      <c r="GF127" s="89">
        <v>0</v>
      </c>
      <c r="GG127" s="89">
        <v>0</v>
      </c>
      <c r="GH127" s="89">
        <v>0</v>
      </c>
      <c r="GI127" s="89">
        <v>0</v>
      </c>
      <c r="GJ127" s="90">
        <v>1</v>
      </c>
      <c r="GK127" s="91">
        <v>0.84617299999999995</v>
      </c>
    </row>
    <row r="128" spans="2:193" x14ac:dyDescent="0.45">
      <c r="B128" s="92" t="s">
        <v>123</v>
      </c>
      <c r="C128" s="93" t="s">
        <v>325</v>
      </c>
      <c r="D128" s="89">
        <v>0</v>
      </c>
      <c r="E128" s="89">
        <v>0</v>
      </c>
      <c r="F128" s="89">
        <v>0</v>
      </c>
      <c r="G128" s="89">
        <v>0</v>
      </c>
      <c r="H128" s="89">
        <v>0</v>
      </c>
      <c r="I128" s="89">
        <v>0</v>
      </c>
      <c r="J128" s="89">
        <v>0</v>
      </c>
      <c r="K128" s="89">
        <v>0</v>
      </c>
      <c r="L128" s="89">
        <v>0</v>
      </c>
      <c r="M128" s="89">
        <v>0</v>
      </c>
      <c r="N128" s="89">
        <v>0</v>
      </c>
      <c r="O128" s="89">
        <v>0</v>
      </c>
      <c r="P128" s="89">
        <v>0</v>
      </c>
      <c r="Q128" s="89">
        <v>0</v>
      </c>
      <c r="R128" s="89">
        <v>0</v>
      </c>
      <c r="S128" s="89">
        <v>0</v>
      </c>
      <c r="T128" s="89">
        <v>0</v>
      </c>
      <c r="U128" s="89">
        <v>0</v>
      </c>
      <c r="V128" s="89">
        <v>0</v>
      </c>
      <c r="W128" s="89">
        <v>0</v>
      </c>
      <c r="X128" s="89">
        <v>0</v>
      </c>
      <c r="Y128" s="89">
        <v>0</v>
      </c>
      <c r="Z128" s="89">
        <v>0</v>
      </c>
      <c r="AA128" s="89">
        <v>0</v>
      </c>
      <c r="AB128" s="89">
        <v>0</v>
      </c>
      <c r="AC128" s="89">
        <v>0</v>
      </c>
      <c r="AD128" s="89">
        <v>0</v>
      </c>
      <c r="AE128" s="89">
        <v>0</v>
      </c>
      <c r="AF128" s="89">
        <v>0</v>
      </c>
      <c r="AG128" s="89">
        <v>0</v>
      </c>
      <c r="AH128" s="89">
        <v>0</v>
      </c>
      <c r="AI128" s="89">
        <v>0</v>
      </c>
      <c r="AJ128" s="89">
        <v>0</v>
      </c>
      <c r="AK128" s="89">
        <v>0</v>
      </c>
      <c r="AL128" s="89">
        <v>0</v>
      </c>
      <c r="AM128" s="89">
        <v>0</v>
      </c>
      <c r="AN128" s="89">
        <v>0</v>
      </c>
      <c r="AO128" s="89">
        <v>0</v>
      </c>
      <c r="AP128" s="89">
        <v>0</v>
      </c>
      <c r="AQ128" s="89">
        <v>0</v>
      </c>
      <c r="AR128" s="89">
        <v>0</v>
      </c>
      <c r="AS128" s="89">
        <v>0</v>
      </c>
      <c r="AT128" s="89">
        <v>0</v>
      </c>
      <c r="AU128" s="89">
        <v>0</v>
      </c>
      <c r="AV128" s="89">
        <v>0</v>
      </c>
      <c r="AW128" s="89">
        <v>0</v>
      </c>
      <c r="AX128" s="89">
        <v>0</v>
      </c>
      <c r="AY128" s="89">
        <v>0</v>
      </c>
      <c r="AZ128" s="89">
        <v>0</v>
      </c>
      <c r="BA128" s="89">
        <v>0</v>
      </c>
      <c r="BB128" s="89">
        <v>0</v>
      </c>
      <c r="BC128" s="89">
        <v>0</v>
      </c>
      <c r="BD128" s="89">
        <v>0</v>
      </c>
      <c r="BE128" s="89">
        <v>0</v>
      </c>
      <c r="BF128" s="89">
        <v>0</v>
      </c>
      <c r="BG128" s="89">
        <v>0</v>
      </c>
      <c r="BH128" s="89">
        <v>0</v>
      </c>
      <c r="BI128" s="89">
        <v>0</v>
      </c>
      <c r="BJ128" s="89">
        <v>0</v>
      </c>
      <c r="BK128" s="89">
        <v>0</v>
      </c>
      <c r="BL128" s="89">
        <v>0</v>
      </c>
      <c r="BM128" s="89">
        <v>0</v>
      </c>
      <c r="BN128" s="89">
        <v>0</v>
      </c>
      <c r="BO128" s="89">
        <v>0</v>
      </c>
      <c r="BP128" s="89">
        <v>0</v>
      </c>
      <c r="BQ128" s="89">
        <v>0</v>
      </c>
      <c r="BR128" s="89">
        <v>0</v>
      </c>
      <c r="BS128" s="89">
        <v>0</v>
      </c>
      <c r="BT128" s="89">
        <v>0</v>
      </c>
      <c r="BU128" s="89">
        <v>0</v>
      </c>
      <c r="BV128" s="89">
        <v>0</v>
      </c>
      <c r="BW128" s="89">
        <v>0</v>
      </c>
      <c r="BX128" s="89">
        <v>0</v>
      </c>
      <c r="BY128" s="89">
        <v>0</v>
      </c>
      <c r="BZ128" s="89">
        <v>0</v>
      </c>
      <c r="CA128" s="89">
        <v>0</v>
      </c>
      <c r="CB128" s="89">
        <v>0</v>
      </c>
      <c r="CC128" s="89">
        <v>0</v>
      </c>
      <c r="CD128" s="89">
        <v>0</v>
      </c>
      <c r="CE128" s="89">
        <v>0</v>
      </c>
      <c r="CF128" s="89">
        <v>0</v>
      </c>
      <c r="CG128" s="89">
        <v>0</v>
      </c>
      <c r="CH128" s="89">
        <v>0</v>
      </c>
      <c r="CI128" s="89">
        <v>0</v>
      </c>
      <c r="CJ128" s="89">
        <v>0</v>
      </c>
      <c r="CK128" s="89">
        <v>0</v>
      </c>
      <c r="CL128" s="89">
        <v>0</v>
      </c>
      <c r="CM128" s="89">
        <v>0</v>
      </c>
      <c r="CN128" s="89">
        <v>0</v>
      </c>
      <c r="CO128" s="89">
        <v>0</v>
      </c>
      <c r="CP128" s="89">
        <v>0</v>
      </c>
      <c r="CQ128" s="89">
        <v>0</v>
      </c>
      <c r="CR128" s="89">
        <v>0</v>
      </c>
      <c r="CS128" s="89">
        <v>0</v>
      </c>
      <c r="CT128" s="89">
        <v>0</v>
      </c>
      <c r="CU128" s="89">
        <v>0</v>
      </c>
      <c r="CV128" s="89">
        <v>0</v>
      </c>
      <c r="CW128" s="89">
        <v>0</v>
      </c>
      <c r="CX128" s="89">
        <v>0</v>
      </c>
      <c r="CY128" s="89">
        <v>0</v>
      </c>
      <c r="CZ128" s="89">
        <v>0</v>
      </c>
      <c r="DA128" s="89">
        <v>0</v>
      </c>
      <c r="DB128" s="89">
        <v>0</v>
      </c>
      <c r="DC128" s="89">
        <v>0</v>
      </c>
      <c r="DD128" s="89">
        <v>0</v>
      </c>
      <c r="DE128" s="89">
        <v>0</v>
      </c>
      <c r="DF128" s="89">
        <v>0</v>
      </c>
      <c r="DG128" s="89">
        <v>0</v>
      </c>
      <c r="DH128" s="89">
        <v>0</v>
      </c>
      <c r="DI128" s="89">
        <v>0</v>
      </c>
      <c r="DJ128" s="89">
        <v>0</v>
      </c>
      <c r="DK128" s="89">
        <v>0</v>
      </c>
      <c r="DL128" s="89">
        <v>0</v>
      </c>
      <c r="DM128" s="89">
        <v>0</v>
      </c>
      <c r="DN128" s="89">
        <v>0</v>
      </c>
      <c r="DO128" s="89">
        <v>0</v>
      </c>
      <c r="DP128" s="89">
        <v>0</v>
      </c>
      <c r="DQ128" s="89">
        <v>0</v>
      </c>
      <c r="DR128" s="89">
        <v>0</v>
      </c>
      <c r="DS128" s="89">
        <v>0</v>
      </c>
      <c r="DT128" s="89">
        <v>0</v>
      </c>
      <c r="DU128" s="89">
        <v>0</v>
      </c>
      <c r="DV128" s="89">
        <v>1</v>
      </c>
      <c r="DW128" s="89">
        <v>0</v>
      </c>
      <c r="DX128" s="89">
        <v>0</v>
      </c>
      <c r="DY128" s="89">
        <v>0</v>
      </c>
      <c r="DZ128" s="89">
        <v>0</v>
      </c>
      <c r="EA128" s="89">
        <v>0</v>
      </c>
      <c r="EB128" s="89">
        <v>0</v>
      </c>
      <c r="EC128" s="89">
        <v>0</v>
      </c>
      <c r="ED128" s="89">
        <v>0</v>
      </c>
      <c r="EE128" s="89">
        <v>0</v>
      </c>
      <c r="EF128" s="89">
        <v>0</v>
      </c>
      <c r="EG128" s="89">
        <v>0</v>
      </c>
      <c r="EH128" s="89">
        <v>0</v>
      </c>
      <c r="EI128" s="89">
        <v>0</v>
      </c>
      <c r="EJ128" s="89">
        <v>0</v>
      </c>
      <c r="EK128" s="89">
        <v>0</v>
      </c>
      <c r="EL128" s="89">
        <v>0</v>
      </c>
      <c r="EM128" s="89">
        <v>0</v>
      </c>
      <c r="EN128" s="89">
        <v>0</v>
      </c>
      <c r="EO128" s="89">
        <v>0</v>
      </c>
      <c r="EP128" s="89">
        <v>0</v>
      </c>
      <c r="EQ128" s="89">
        <v>0</v>
      </c>
      <c r="ER128" s="89">
        <v>0</v>
      </c>
      <c r="ES128" s="89">
        <v>0</v>
      </c>
      <c r="ET128" s="89">
        <v>0</v>
      </c>
      <c r="EU128" s="89">
        <v>0</v>
      </c>
      <c r="EV128" s="89">
        <v>0</v>
      </c>
      <c r="EW128" s="89">
        <v>0</v>
      </c>
      <c r="EX128" s="89">
        <v>0</v>
      </c>
      <c r="EY128" s="89">
        <v>0</v>
      </c>
      <c r="EZ128" s="89">
        <v>0</v>
      </c>
      <c r="FA128" s="89">
        <v>0</v>
      </c>
      <c r="FB128" s="89">
        <v>0</v>
      </c>
      <c r="FC128" s="89">
        <v>0</v>
      </c>
      <c r="FD128" s="89">
        <v>0</v>
      </c>
      <c r="FE128" s="89">
        <v>0</v>
      </c>
      <c r="FF128" s="89">
        <v>0</v>
      </c>
      <c r="FG128" s="89">
        <v>0</v>
      </c>
      <c r="FH128" s="89">
        <v>0</v>
      </c>
      <c r="FI128" s="89">
        <v>0</v>
      </c>
      <c r="FJ128" s="89">
        <v>0</v>
      </c>
      <c r="FK128" s="89">
        <v>0</v>
      </c>
      <c r="FL128" s="89">
        <v>0</v>
      </c>
      <c r="FM128" s="89">
        <v>0</v>
      </c>
      <c r="FN128" s="89">
        <v>0</v>
      </c>
      <c r="FO128" s="89">
        <v>0</v>
      </c>
      <c r="FP128" s="89">
        <v>0</v>
      </c>
      <c r="FQ128" s="89">
        <v>0</v>
      </c>
      <c r="FR128" s="89">
        <v>0</v>
      </c>
      <c r="FS128" s="89">
        <v>0</v>
      </c>
      <c r="FT128" s="89">
        <v>0</v>
      </c>
      <c r="FU128" s="89">
        <v>0</v>
      </c>
      <c r="FV128" s="89">
        <v>0</v>
      </c>
      <c r="FW128" s="89">
        <v>0</v>
      </c>
      <c r="FX128" s="89">
        <v>0</v>
      </c>
      <c r="FY128" s="89">
        <v>0</v>
      </c>
      <c r="FZ128" s="89">
        <v>0</v>
      </c>
      <c r="GA128" s="89">
        <v>0</v>
      </c>
      <c r="GB128" s="89">
        <v>0</v>
      </c>
      <c r="GC128" s="89">
        <v>0</v>
      </c>
      <c r="GD128" s="89">
        <v>0</v>
      </c>
      <c r="GE128" s="89">
        <v>0</v>
      </c>
      <c r="GF128" s="89">
        <v>0</v>
      </c>
      <c r="GG128" s="89">
        <v>0</v>
      </c>
      <c r="GH128" s="89">
        <v>0</v>
      </c>
      <c r="GI128" s="89">
        <v>0</v>
      </c>
      <c r="GJ128" s="90">
        <v>1</v>
      </c>
      <c r="GK128" s="91">
        <v>0.84617299999999995</v>
      </c>
    </row>
    <row r="129" spans="2:193" x14ac:dyDescent="0.45">
      <c r="B129" s="92" t="s">
        <v>124</v>
      </c>
      <c r="C129" s="93" t="s">
        <v>326</v>
      </c>
      <c r="D129" s="89">
        <v>9.6400000000000006E-9</v>
      </c>
      <c r="E129" s="89">
        <v>4.18E-9</v>
      </c>
      <c r="F129" s="89">
        <v>5.6599999999999999E-9</v>
      </c>
      <c r="G129" s="89">
        <v>5.86E-9</v>
      </c>
      <c r="H129" s="89">
        <v>3.53E-9</v>
      </c>
      <c r="I129" s="89">
        <v>4.6699999999999998E-9</v>
      </c>
      <c r="J129" s="89">
        <v>7.1799999999999996E-9</v>
      </c>
      <c r="K129" s="89">
        <v>5.0300000000000002E-9</v>
      </c>
      <c r="L129" s="89">
        <v>1.5700000000000002E-8</v>
      </c>
      <c r="M129" s="89">
        <v>9.0599999999999997E-9</v>
      </c>
      <c r="N129" s="89">
        <v>5.6400000000000004E-9</v>
      </c>
      <c r="O129" s="89">
        <v>0</v>
      </c>
      <c r="P129" s="89">
        <v>1.8099999999999999E-7</v>
      </c>
      <c r="Q129" s="89">
        <v>0</v>
      </c>
      <c r="R129" s="89">
        <v>8.7500000000000006E-9</v>
      </c>
      <c r="S129" s="89">
        <v>0</v>
      </c>
      <c r="T129" s="89">
        <v>9.8199999999999996E-9</v>
      </c>
      <c r="U129" s="89">
        <v>7.0900000000000001E-9</v>
      </c>
      <c r="V129" s="89">
        <v>5.8100000000000004E-9</v>
      </c>
      <c r="W129" s="89">
        <v>1.0100000000000001E-6</v>
      </c>
      <c r="X129" s="89">
        <v>4.9099999999999998E-9</v>
      </c>
      <c r="Y129" s="89">
        <v>9.6299999999999992E-9</v>
      </c>
      <c r="Z129" s="89">
        <v>1.0099999999999999E-8</v>
      </c>
      <c r="AA129" s="89">
        <v>8.8200000000000006E-9</v>
      </c>
      <c r="AB129" s="89">
        <v>1.2100000000000001E-7</v>
      </c>
      <c r="AC129" s="89">
        <v>1.31E-8</v>
      </c>
      <c r="AD129" s="89">
        <v>0</v>
      </c>
      <c r="AE129" s="89">
        <v>3.7399999999999999E-9</v>
      </c>
      <c r="AF129" s="89">
        <v>4.5900000000000001E-9</v>
      </c>
      <c r="AG129" s="89">
        <v>0</v>
      </c>
      <c r="AH129" s="89">
        <v>5.2599999999999996E-9</v>
      </c>
      <c r="AI129" s="89">
        <v>5.0199999999999996E-9</v>
      </c>
      <c r="AJ129" s="89">
        <v>7.0999999999999999E-9</v>
      </c>
      <c r="AK129" s="89">
        <v>6.8500000000000001E-9</v>
      </c>
      <c r="AL129" s="89">
        <v>5.1600000000000004E-9</v>
      </c>
      <c r="AM129" s="89">
        <v>1.2499999999999999E-8</v>
      </c>
      <c r="AN129" s="89">
        <v>1.4300000000000001E-8</v>
      </c>
      <c r="AO129" s="89">
        <v>1E-8</v>
      </c>
      <c r="AP129" s="89">
        <v>0</v>
      </c>
      <c r="AQ129" s="89">
        <v>6.9100000000000003E-9</v>
      </c>
      <c r="AR129" s="89">
        <v>4.2299999999999997E-9</v>
      </c>
      <c r="AS129" s="89">
        <v>3.6100000000000001E-9</v>
      </c>
      <c r="AT129" s="89">
        <v>7.44E-9</v>
      </c>
      <c r="AU129" s="89">
        <v>1.1199999999999999E-8</v>
      </c>
      <c r="AV129" s="89">
        <v>6.1200000000000004E-9</v>
      </c>
      <c r="AW129" s="89">
        <v>0</v>
      </c>
      <c r="AX129" s="89">
        <v>7.44E-9</v>
      </c>
      <c r="AY129" s="89">
        <v>0</v>
      </c>
      <c r="AZ129" s="89">
        <v>0</v>
      </c>
      <c r="BA129" s="89">
        <v>0</v>
      </c>
      <c r="BB129" s="89">
        <v>3.2700000000000001E-9</v>
      </c>
      <c r="BC129" s="89">
        <v>0</v>
      </c>
      <c r="BD129" s="89">
        <v>0</v>
      </c>
      <c r="BE129" s="89">
        <v>6.5000000000000003E-9</v>
      </c>
      <c r="BF129" s="89">
        <v>5.8500000000000003E-9</v>
      </c>
      <c r="BG129" s="89">
        <v>1.0600000000000001E-8</v>
      </c>
      <c r="BH129" s="89">
        <v>3.6300000000000001E-9</v>
      </c>
      <c r="BI129" s="89">
        <v>0</v>
      </c>
      <c r="BJ129" s="89">
        <v>1.0800000000000001E-8</v>
      </c>
      <c r="BK129" s="89">
        <v>0</v>
      </c>
      <c r="BL129" s="89">
        <v>2.7899999999999998E-8</v>
      </c>
      <c r="BM129" s="89">
        <v>6.0500000000000004E-9</v>
      </c>
      <c r="BN129" s="89">
        <v>0</v>
      </c>
      <c r="BO129" s="89">
        <v>1E-8</v>
      </c>
      <c r="BP129" s="89">
        <v>0</v>
      </c>
      <c r="BQ129" s="89">
        <v>4.5999999999999998E-9</v>
      </c>
      <c r="BR129" s="89">
        <v>6.6599999999999997E-9</v>
      </c>
      <c r="BS129" s="89">
        <v>1.0800000000000001E-8</v>
      </c>
      <c r="BT129" s="89">
        <v>1.4500000000000001E-8</v>
      </c>
      <c r="BU129" s="89">
        <v>0</v>
      </c>
      <c r="BV129" s="89">
        <v>1.6099999999999999E-8</v>
      </c>
      <c r="BW129" s="89">
        <v>0</v>
      </c>
      <c r="BX129" s="89">
        <v>0</v>
      </c>
      <c r="BY129" s="89">
        <v>0</v>
      </c>
      <c r="BZ129" s="89">
        <v>0</v>
      </c>
      <c r="CA129" s="89">
        <v>0</v>
      </c>
      <c r="CB129" s="89">
        <v>1.5300000000000001E-8</v>
      </c>
      <c r="CC129" s="89">
        <v>7.1399999999999997E-9</v>
      </c>
      <c r="CD129" s="89">
        <v>8.02E-9</v>
      </c>
      <c r="CE129" s="89">
        <v>0</v>
      </c>
      <c r="CF129" s="89">
        <v>8.7399999999999992E-9</v>
      </c>
      <c r="CG129" s="89">
        <v>6.3600000000000004E-9</v>
      </c>
      <c r="CH129" s="89">
        <v>1.09E-8</v>
      </c>
      <c r="CI129" s="89">
        <v>5.1799999999999999E-9</v>
      </c>
      <c r="CJ129" s="89">
        <v>5.8299999999999999E-9</v>
      </c>
      <c r="CK129" s="89">
        <v>8.6300000000000002E-9</v>
      </c>
      <c r="CL129" s="89">
        <v>7.1900000000000002E-9</v>
      </c>
      <c r="CM129" s="89">
        <v>1.5799999999999999E-8</v>
      </c>
      <c r="CN129" s="89">
        <v>1.6899999999999999E-8</v>
      </c>
      <c r="CO129" s="89">
        <v>1.6700000000000001E-8</v>
      </c>
      <c r="CP129" s="89">
        <v>1.3000000000000001E-8</v>
      </c>
      <c r="CQ129" s="89">
        <v>1.4100000000000001E-8</v>
      </c>
      <c r="CR129" s="89">
        <v>2.03E-8</v>
      </c>
      <c r="CS129" s="89">
        <v>1.18E-8</v>
      </c>
      <c r="CT129" s="89">
        <v>1.29E-8</v>
      </c>
      <c r="CU129" s="89">
        <v>1.4500000000000001E-8</v>
      </c>
      <c r="CV129" s="89">
        <v>1.24E-8</v>
      </c>
      <c r="CW129" s="89">
        <v>8.7600000000000004E-9</v>
      </c>
      <c r="CX129" s="89">
        <v>1.89E-8</v>
      </c>
      <c r="CY129" s="89">
        <v>6.0699999999999999E-9</v>
      </c>
      <c r="CZ129" s="89">
        <v>6.1900000000000003E-9</v>
      </c>
      <c r="DA129" s="89">
        <v>7.4499999999999997E-9</v>
      </c>
      <c r="DB129" s="89">
        <v>6.3199999999999997E-9</v>
      </c>
      <c r="DC129" s="89">
        <v>7.5599999999999995E-9</v>
      </c>
      <c r="DD129" s="89">
        <v>0</v>
      </c>
      <c r="DE129" s="89">
        <v>9.2199999999999992E-9</v>
      </c>
      <c r="DF129" s="89">
        <v>1.46E-8</v>
      </c>
      <c r="DG129" s="89">
        <v>2.4500000000000001E-8</v>
      </c>
      <c r="DH129" s="89">
        <v>1.8699999999999999E-8</v>
      </c>
      <c r="DI129" s="89">
        <v>8.0999999999999997E-9</v>
      </c>
      <c r="DJ129" s="89">
        <v>1.28E-8</v>
      </c>
      <c r="DK129" s="89">
        <v>1.0800000000000001E-8</v>
      </c>
      <c r="DL129" s="89">
        <v>2.2099999999999999E-8</v>
      </c>
      <c r="DM129" s="89">
        <v>1.0800000000000001E-8</v>
      </c>
      <c r="DN129" s="89">
        <v>1.0099999999999999E-8</v>
      </c>
      <c r="DO129" s="89">
        <v>0</v>
      </c>
      <c r="DP129" s="89">
        <v>4.5999999999999998E-9</v>
      </c>
      <c r="DQ129" s="89">
        <v>0</v>
      </c>
      <c r="DR129" s="89">
        <v>5.21E-9</v>
      </c>
      <c r="DS129" s="89">
        <v>1.8399999999999999E-8</v>
      </c>
      <c r="DT129" s="89">
        <v>9.5499999999999995E-9</v>
      </c>
      <c r="DU129" s="89">
        <v>2.7400000000000001E-8</v>
      </c>
      <c r="DV129" s="89">
        <v>2.7800000000000001E-8</v>
      </c>
      <c r="DW129" s="89">
        <v>1.000094869</v>
      </c>
      <c r="DX129" s="89">
        <v>7.2600000000000002E-9</v>
      </c>
      <c r="DY129" s="89">
        <v>8.1699999999999997E-8</v>
      </c>
      <c r="DZ129" s="89">
        <v>2.7100000000000001E-8</v>
      </c>
      <c r="EA129" s="89">
        <v>4.7899999999999999E-8</v>
      </c>
      <c r="EB129" s="89">
        <v>2.5300000000000002E-8</v>
      </c>
      <c r="EC129" s="89">
        <v>5.0099999999999999E-8</v>
      </c>
      <c r="ED129" s="89">
        <v>8.0299999999999998E-8</v>
      </c>
      <c r="EE129" s="89">
        <v>1.7100000000000001E-8</v>
      </c>
      <c r="EF129" s="89">
        <v>1.29E-8</v>
      </c>
      <c r="EG129" s="89">
        <v>0</v>
      </c>
      <c r="EH129" s="89">
        <v>9.4400000000000005E-9</v>
      </c>
      <c r="EI129" s="89">
        <v>1.0600000000000001E-8</v>
      </c>
      <c r="EJ129" s="89">
        <v>1.11E-8</v>
      </c>
      <c r="EK129" s="89">
        <v>1.5399999999999999E-8</v>
      </c>
      <c r="EL129" s="89">
        <v>1.1900000000000001E-8</v>
      </c>
      <c r="EM129" s="89">
        <v>1.6700000000000001E-8</v>
      </c>
      <c r="EN129" s="89">
        <v>7.5699999999999993E-9</v>
      </c>
      <c r="EO129" s="89">
        <v>6.7400000000000003E-9</v>
      </c>
      <c r="EP129" s="89">
        <v>1.1599999999999999E-9</v>
      </c>
      <c r="EQ129" s="89">
        <v>4.3000000000000001E-8</v>
      </c>
      <c r="ER129" s="89">
        <v>2.5600000000000001E-8</v>
      </c>
      <c r="ES129" s="89">
        <v>7.54E-9</v>
      </c>
      <c r="ET129" s="89">
        <v>4.8900000000000003E-9</v>
      </c>
      <c r="EU129" s="89">
        <v>5.9900000000000002E-9</v>
      </c>
      <c r="EV129" s="89">
        <v>1.14E-8</v>
      </c>
      <c r="EW129" s="89">
        <v>0</v>
      </c>
      <c r="EX129" s="89">
        <v>6.7500000000000001E-9</v>
      </c>
      <c r="EY129" s="89">
        <v>0</v>
      </c>
      <c r="EZ129" s="89">
        <v>0</v>
      </c>
      <c r="FA129" s="89">
        <v>1.2E-8</v>
      </c>
      <c r="FB129" s="89">
        <v>1.3000000000000001E-8</v>
      </c>
      <c r="FC129" s="89">
        <v>1.1900000000000001E-8</v>
      </c>
      <c r="FD129" s="89">
        <v>5.0300000000000002E-9</v>
      </c>
      <c r="FE129" s="89">
        <v>3.8000000000000001E-9</v>
      </c>
      <c r="FF129" s="89">
        <v>6.3399999999999999E-8</v>
      </c>
      <c r="FG129" s="89">
        <v>2.16E-7</v>
      </c>
      <c r="FH129" s="89">
        <v>3.5199999999999998E-8</v>
      </c>
      <c r="FI129" s="89">
        <v>1.12E-7</v>
      </c>
      <c r="FJ129" s="89">
        <v>3.8799999999999998E-7</v>
      </c>
      <c r="FK129" s="89">
        <v>4.8499999999999998E-8</v>
      </c>
      <c r="FL129" s="89">
        <v>2.41E-7</v>
      </c>
      <c r="FM129" s="89">
        <v>2.6199999999999999E-6</v>
      </c>
      <c r="FN129" s="89">
        <v>5.4299999999999997E-6</v>
      </c>
      <c r="FO129" s="89">
        <v>5.3800000000000002E-6</v>
      </c>
      <c r="FP129" s="89">
        <v>2.92E-6</v>
      </c>
      <c r="FQ129" s="89">
        <v>1.4699999999999999E-8</v>
      </c>
      <c r="FR129" s="89">
        <v>2.4100000000000001E-8</v>
      </c>
      <c r="FS129" s="89">
        <v>2.6000000000000001E-6</v>
      </c>
      <c r="FT129" s="89">
        <v>1.1799999999999999E-6</v>
      </c>
      <c r="FU129" s="89">
        <v>1.44E-8</v>
      </c>
      <c r="FV129" s="89">
        <v>2.04E-6</v>
      </c>
      <c r="FW129" s="89">
        <v>9.2500000000000001E-9</v>
      </c>
      <c r="FX129" s="89">
        <v>1.2100000000000001E-7</v>
      </c>
      <c r="FY129" s="89">
        <v>5.8800000000000004E-9</v>
      </c>
      <c r="FZ129" s="89">
        <v>1.2100000000000001E-8</v>
      </c>
      <c r="GA129" s="89">
        <v>1.59E-8</v>
      </c>
      <c r="GB129" s="89">
        <v>1.0100000000000001E-6</v>
      </c>
      <c r="GC129" s="89">
        <v>1.05E-7</v>
      </c>
      <c r="GD129" s="89">
        <v>1.5799999999999999E-8</v>
      </c>
      <c r="GE129" s="89">
        <v>5.3700000000000003E-6</v>
      </c>
      <c r="GF129" s="89">
        <v>9.1899999999999999E-9</v>
      </c>
      <c r="GG129" s="89">
        <v>1.52E-8</v>
      </c>
      <c r="GH129" s="89">
        <v>2.2900000000000002E-9</v>
      </c>
      <c r="GI129" s="89">
        <v>4.4400000000000001E-7</v>
      </c>
      <c r="GJ129" s="90">
        <v>1.0001281756100004</v>
      </c>
      <c r="GK129" s="91">
        <v>0.84628099999999995</v>
      </c>
    </row>
    <row r="130" spans="2:193" x14ac:dyDescent="0.45">
      <c r="B130" s="92" t="s">
        <v>125</v>
      </c>
      <c r="C130" s="93" t="s">
        <v>327</v>
      </c>
      <c r="D130" s="89">
        <v>2.5899999999999999E-5</v>
      </c>
      <c r="E130" s="89">
        <v>3.0000000000000001E-5</v>
      </c>
      <c r="F130" s="89">
        <v>3.2199999999999997E-5</v>
      </c>
      <c r="G130" s="89">
        <v>3.9499999999999998E-5</v>
      </c>
      <c r="H130" s="89">
        <v>2.9200000000000002E-5</v>
      </c>
      <c r="I130" s="89">
        <v>4.8099999999999997E-5</v>
      </c>
      <c r="J130" s="89">
        <v>2.7800000000000001E-5</v>
      </c>
      <c r="K130" s="89">
        <v>5.24E-5</v>
      </c>
      <c r="L130" s="89">
        <v>8.8399999999999994E-5</v>
      </c>
      <c r="M130" s="89">
        <v>2.1740999999999999E-4</v>
      </c>
      <c r="N130" s="89">
        <v>5.52E-5</v>
      </c>
      <c r="O130" s="89">
        <v>0</v>
      </c>
      <c r="P130" s="89">
        <v>3.15E-5</v>
      </c>
      <c r="Q130" s="89">
        <v>0</v>
      </c>
      <c r="R130" s="89">
        <v>9.3999999999999994E-5</v>
      </c>
      <c r="S130" s="89">
        <v>0</v>
      </c>
      <c r="T130" s="89">
        <v>5.8199999999999998E-5</v>
      </c>
      <c r="U130" s="89">
        <v>3.6699999999999998E-5</v>
      </c>
      <c r="V130" s="89">
        <v>1.36E-5</v>
      </c>
      <c r="W130" s="89">
        <v>4.0000000000000003E-5</v>
      </c>
      <c r="X130" s="89">
        <v>4.3399999999999998E-5</v>
      </c>
      <c r="Y130" s="89">
        <v>1.1325E-4</v>
      </c>
      <c r="Z130" s="89">
        <v>7.64E-5</v>
      </c>
      <c r="AA130" s="89">
        <v>3.8699999999999999E-5</v>
      </c>
      <c r="AB130" s="89">
        <v>1.1770800000000001E-4</v>
      </c>
      <c r="AC130" s="89">
        <v>1.2356699999999999E-4</v>
      </c>
      <c r="AD130" s="89">
        <v>0</v>
      </c>
      <c r="AE130" s="89">
        <v>1.2982099999999999E-4</v>
      </c>
      <c r="AF130" s="89">
        <v>2.1613399999999999E-4</v>
      </c>
      <c r="AG130" s="89">
        <v>0</v>
      </c>
      <c r="AH130" s="89">
        <v>1.5171499999999999E-4</v>
      </c>
      <c r="AI130" s="89">
        <v>1.05795E-4</v>
      </c>
      <c r="AJ130" s="89">
        <v>1.6694730000000001E-3</v>
      </c>
      <c r="AK130" s="89">
        <v>2.8931859999999998E-3</v>
      </c>
      <c r="AL130" s="89">
        <v>2.2664300000000001E-4</v>
      </c>
      <c r="AM130" s="89">
        <v>4.4299999999999999E-5</v>
      </c>
      <c r="AN130" s="89">
        <v>2.8975300000000002E-4</v>
      </c>
      <c r="AO130" s="89">
        <v>6.533E-4</v>
      </c>
      <c r="AP130" s="89">
        <v>0</v>
      </c>
      <c r="AQ130" s="89">
        <v>4.0399999999999999E-5</v>
      </c>
      <c r="AR130" s="89">
        <v>9.0299999999999999E-5</v>
      </c>
      <c r="AS130" s="89">
        <v>5.3399999999999997E-5</v>
      </c>
      <c r="AT130" s="89">
        <v>3.8300000000000003E-5</v>
      </c>
      <c r="AU130" s="89">
        <v>4.1900000000000002E-5</v>
      </c>
      <c r="AV130" s="89">
        <v>4.0099999999999999E-5</v>
      </c>
      <c r="AW130" s="89">
        <v>0</v>
      </c>
      <c r="AX130" s="89">
        <v>2.65E-5</v>
      </c>
      <c r="AY130" s="89">
        <v>0</v>
      </c>
      <c r="AZ130" s="89">
        <v>0</v>
      </c>
      <c r="BA130" s="89">
        <v>0</v>
      </c>
      <c r="BB130" s="89">
        <v>1.57794E-4</v>
      </c>
      <c r="BC130" s="89">
        <v>0</v>
      </c>
      <c r="BD130" s="89">
        <v>0</v>
      </c>
      <c r="BE130" s="89">
        <v>5.0699999999999999E-5</v>
      </c>
      <c r="BF130" s="89">
        <v>5.4500000000000003E-5</v>
      </c>
      <c r="BG130" s="89">
        <v>3.2400000000000001E-5</v>
      </c>
      <c r="BH130" s="89">
        <v>8.7700000000000004E-5</v>
      </c>
      <c r="BI130" s="89">
        <v>0</v>
      </c>
      <c r="BJ130" s="89">
        <v>5.0300000000000003E-5</v>
      </c>
      <c r="BK130" s="89">
        <v>0</v>
      </c>
      <c r="BL130" s="89">
        <v>4.9200000000000003E-5</v>
      </c>
      <c r="BM130" s="89">
        <v>3.1900000000000003E-5</v>
      </c>
      <c r="BN130" s="89">
        <v>0</v>
      </c>
      <c r="BO130" s="89">
        <v>3.8099999999999998E-5</v>
      </c>
      <c r="BP130" s="89">
        <v>0</v>
      </c>
      <c r="BQ130" s="89">
        <v>1.3971900000000001E-4</v>
      </c>
      <c r="BR130" s="89">
        <v>2.5057399999999999E-4</v>
      </c>
      <c r="BS130" s="89">
        <v>5.2200000000000002E-5</v>
      </c>
      <c r="BT130" s="89">
        <v>3.78749E-4</v>
      </c>
      <c r="BU130" s="89">
        <v>0</v>
      </c>
      <c r="BV130" s="89">
        <v>3.0340400000000001E-4</v>
      </c>
      <c r="BW130" s="89">
        <v>0</v>
      </c>
      <c r="BX130" s="89">
        <v>0</v>
      </c>
      <c r="BY130" s="89">
        <v>0</v>
      </c>
      <c r="BZ130" s="89">
        <v>0</v>
      </c>
      <c r="CA130" s="89">
        <v>0</v>
      </c>
      <c r="CB130" s="89">
        <v>2.98418E-4</v>
      </c>
      <c r="CC130" s="89">
        <v>2.7399999999999999E-5</v>
      </c>
      <c r="CD130" s="89">
        <v>1.7099999999999999E-5</v>
      </c>
      <c r="CE130" s="89">
        <v>0</v>
      </c>
      <c r="CF130" s="89">
        <v>1.08113E-4</v>
      </c>
      <c r="CG130" s="89">
        <v>2.5229799999999998E-4</v>
      </c>
      <c r="CH130" s="89">
        <v>5.0800000000000002E-5</v>
      </c>
      <c r="CI130" s="89">
        <v>2.41E-5</v>
      </c>
      <c r="CJ130" s="89">
        <v>2.5599999999999999E-5</v>
      </c>
      <c r="CK130" s="89">
        <v>3.6300000000000001E-5</v>
      </c>
      <c r="CL130" s="89">
        <v>2.1999999999999999E-5</v>
      </c>
      <c r="CM130" s="89">
        <v>4.0200000000000001E-5</v>
      </c>
      <c r="CN130" s="89">
        <v>5.6499999999999998E-5</v>
      </c>
      <c r="CO130" s="89">
        <v>6.0900000000000003E-5</v>
      </c>
      <c r="CP130" s="89">
        <v>3.29E-5</v>
      </c>
      <c r="CQ130" s="89">
        <v>4.5399999999999999E-5</v>
      </c>
      <c r="CR130" s="89">
        <v>3.3099999999999998E-5</v>
      </c>
      <c r="CS130" s="89">
        <v>4.9100000000000001E-5</v>
      </c>
      <c r="CT130" s="89">
        <v>4.1100000000000003E-5</v>
      </c>
      <c r="CU130" s="89">
        <v>7.1600000000000006E-5</v>
      </c>
      <c r="CV130" s="89">
        <v>3.1129299999999998E-4</v>
      </c>
      <c r="CW130" s="89">
        <v>4.6699999999999997E-5</v>
      </c>
      <c r="CX130" s="89">
        <v>7.2899999999999997E-5</v>
      </c>
      <c r="CY130" s="89">
        <v>1.04143E-4</v>
      </c>
      <c r="CZ130" s="89">
        <v>2.73E-5</v>
      </c>
      <c r="DA130" s="89">
        <v>1.2430899999999999E-4</v>
      </c>
      <c r="DB130" s="89">
        <v>2.4767399999999997E-4</v>
      </c>
      <c r="DC130" s="89">
        <v>1.9515400000000001E-4</v>
      </c>
      <c r="DD130" s="89">
        <v>0</v>
      </c>
      <c r="DE130" s="89">
        <v>8.2200000000000006E-5</v>
      </c>
      <c r="DF130" s="89">
        <v>1.1230600000000001E-4</v>
      </c>
      <c r="DG130" s="89">
        <v>4.8912000000000001E-4</v>
      </c>
      <c r="DH130" s="89">
        <v>4.4199999999999997E-5</v>
      </c>
      <c r="DI130" s="89">
        <v>3.57E-5</v>
      </c>
      <c r="DJ130" s="89">
        <v>4.6780299999999998E-4</v>
      </c>
      <c r="DK130" s="89">
        <v>5.5699999999999999E-5</v>
      </c>
      <c r="DL130" s="89">
        <v>1.3633100000000001E-4</v>
      </c>
      <c r="DM130" s="89">
        <v>2.0116900000000001E-4</v>
      </c>
      <c r="DN130" s="89">
        <v>2.1424899999999999E-4</v>
      </c>
      <c r="DO130" s="89">
        <v>0</v>
      </c>
      <c r="DP130" s="89">
        <v>4.8600000000000002E-5</v>
      </c>
      <c r="DQ130" s="89">
        <v>0</v>
      </c>
      <c r="DR130" s="89">
        <v>4.9100000000000001E-5</v>
      </c>
      <c r="DS130" s="89">
        <v>3.5599999999999998E-5</v>
      </c>
      <c r="DT130" s="89">
        <v>7.5900000000000002E-5</v>
      </c>
      <c r="DU130" s="89">
        <v>3.6699999999999998E-5</v>
      </c>
      <c r="DV130" s="89">
        <v>9.9199999999999999E-5</v>
      </c>
      <c r="DW130" s="89">
        <v>1.524971E-3</v>
      </c>
      <c r="DX130" s="89">
        <v>1.0034512980000001</v>
      </c>
      <c r="DY130" s="89">
        <v>6.9300000000000004E-5</v>
      </c>
      <c r="DZ130" s="89">
        <v>2.09695E-4</v>
      </c>
      <c r="EA130" s="89">
        <v>9.4699999999999998E-5</v>
      </c>
      <c r="EB130" s="89">
        <v>3.4976199999999999E-4</v>
      </c>
      <c r="EC130" s="89">
        <v>3.1138900000000002E-4</v>
      </c>
      <c r="ED130" s="89">
        <v>2.59919E-4</v>
      </c>
      <c r="EE130" s="89">
        <v>4.4499999999999997E-5</v>
      </c>
      <c r="EF130" s="89">
        <v>3.6600000000000002E-5</v>
      </c>
      <c r="EG130" s="89">
        <v>0</v>
      </c>
      <c r="EH130" s="89">
        <v>1.58376E-4</v>
      </c>
      <c r="EI130" s="89">
        <v>1.3454999999999999E-4</v>
      </c>
      <c r="EJ130" s="89">
        <v>9.0000000000000006E-5</v>
      </c>
      <c r="EK130" s="89">
        <v>1.15544E-4</v>
      </c>
      <c r="EL130" s="89">
        <v>1.49185E-4</v>
      </c>
      <c r="EM130" s="89">
        <v>1.34466E-4</v>
      </c>
      <c r="EN130" s="89">
        <v>5.5399999999999998E-5</v>
      </c>
      <c r="EO130" s="89">
        <v>4.4799999999999998E-5</v>
      </c>
      <c r="EP130" s="89">
        <v>1.29E-5</v>
      </c>
      <c r="EQ130" s="89">
        <v>1.01264E-4</v>
      </c>
      <c r="ER130" s="89">
        <v>3.7799999999999997E-5</v>
      </c>
      <c r="ES130" s="89">
        <v>1.4482199999999999E-4</v>
      </c>
      <c r="ET130" s="89">
        <v>6.7500000000000001E-5</v>
      </c>
      <c r="EU130" s="89">
        <v>1.00152E-4</v>
      </c>
      <c r="EV130" s="89">
        <v>1.06179E-4</v>
      </c>
      <c r="EW130" s="89">
        <v>0</v>
      </c>
      <c r="EX130" s="89">
        <v>2.9061899999999999E-4</v>
      </c>
      <c r="EY130" s="89">
        <v>0</v>
      </c>
      <c r="EZ130" s="89">
        <v>0</v>
      </c>
      <c r="FA130" s="89">
        <v>1.4868499999999999E-4</v>
      </c>
      <c r="FB130" s="89">
        <v>1.2091600000000001E-4</v>
      </c>
      <c r="FC130" s="89">
        <v>1.4222700000000001E-4</v>
      </c>
      <c r="FD130" s="89">
        <v>9.4699999999999998E-5</v>
      </c>
      <c r="FE130" s="89">
        <v>9.2999999999999997E-5</v>
      </c>
      <c r="FF130" s="89">
        <v>2.57357E-4</v>
      </c>
      <c r="FG130" s="89">
        <v>2.8951600000000002E-4</v>
      </c>
      <c r="FH130" s="89">
        <v>1.0606260000000001E-3</v>
      </c>
      <c r="FI130" s="89">
        <v>1.94425E-4</v>
      </c>
      <c r="FJ130" s="89">
        <v>6.2601699999999998E-4</v>
      </c>
      <c r="FK130" s="89">
        <v>1.9972499999999999E-4</v>
      </c>
      <c r="FL130" s="89">
        <v>1.6978100000000001E-4</v>
      </c>
      <c r="FM130" s="89">
        <v>1.08614E-4</v>
      </c>
      <c r="FN130" s="89">
        <v>1.7312100000000001E-4</v>
      </c>
      <c r="FO130" s="89">
        <v>2.0614799999999999E-4</v>
      </c>
      <c r="FP130" s="89">
        <v>9.3838899999999998E-4</v>
      </c>
      <c r="FQ130" s="89">
        <v>7.5799999999999999E-5</v>
      </c>
      <c r="FR130" s="89">
        <v>1.8602700000000001E-4</v>
      </c>
      <c r="FS130" s="89">
        <v>1.9223600000000001E-4</v>
      </c>
      <c r="FT130" s="89">
        <v>2.1036500000000001E-4</v>
      </c>
      <c r="FU130" s="89">
        <v>4.7619999999999997E-4</v>
      </c>
      <c r="FV130" s="89">
        <v>9.2660699999999997E-4</v>
      </c>
      <c r="FW130" s="89">
        <v>1.04306E-4</v>
      </c>
      <c r="FX130" s="89">
        <v>2.7863900000000001E-4</v>
      </c>
      <c r="FY130" s="89">
        <v>1.63511E-4</v>
      </c>
      <c r="FZ130" s="89">
        <v>7.2100000000000004E-5</v>
      </c>
      <c r="GA130" s="89">
        <v>2.54868E-4</v>
      </c>
      <c r="GB130" s="89">
        <v>2.40471E-4</v>
      </c>
      <c r="GC130" s="89">
        <v>1.94062E-4</v>
      </c>
      <c r="GD130" s="89">
        <v>4.0756800000000003E-4</v>
      </c>
      <c r="GE130" s="89">
        <v>3.3263699999999999E-4</v>
      </c>
      <c r="GF130" s="89">
        <v>8.4499999999999994E-5</v>
      </c>
      <c r="GG130" s="89">
        <v>6.1232300000000001E-4</v>
      </c>
      <c r="GH130" s="89">
        <v>9.4612269999999991E-3</v>
      </c>
      <c r="GI130" s="89">
        <v>5.2099999999999999E-5</v>
      </c>
      <c r="GJ130" s="90">
        <v>1.0416721600000005</v>
      </c>
      <c r="GK130" s="91">
        <v>0.88143499999999997</v>
      </c>
    </row>
    <row r="131" spans="2:193" x14ac:dyDescent="0.45">
      <c r="B131" s="92" t="s">
        <v>126</v>
      </c>
      <c r="C131" s="93" t="s">
        <v>328</v>
      </c>
      <c r="D131" s="89">
        <v>4.6285400000000001E-4</v>
      </c>
      <c r="E131" s="89">
        <v>2.2148400000000001E-4</v>
      </c>
      <c r="F131" s="89">
        <v>3.0255199999999999E-4</v>
      </c>
      <c r="G131" s="89">
        <v>9.5600000000000006E-5</v>
      </c>
      <c r="H131" s="89">
        <v>1.688738E-3</v>
      </c>
      <c r="I131" s="89">
        <v>1.5659699999999999E-4</v>
      </c>
      <c r="J131" s="89">
        <v>1.8934209999999999E-3</v>
      </c>
      <c r="K131" s="89">
        <v>6.1299999999999999E-5</v>
      </c>
      <c r="L131" s="89">
        <v>9.2199999999999998E-6</v>
      </c>
      <c r="M131" s="89">
        <v>4.8099999999999997E-6</v>
      </c>
      <c r="N131" s="89">
        <v>1.0141635E-2</v>
      </c>
      <c r="O131" s="89">
        <v>0</v>
      </c>
      <c r="P131" s="89">
        <v>7.4999999999999993E-5</v>
      </c>
      <c r="Q131" s="89">
        <v>0</v>
      </c>
      <c r="R131" s="89">
        <v>7.7200000000000006E-6</v>
      </c>
      <c r="S131" s="89">
        <v>0</v>
      </c>
      <c r="T131" s="89">
        <v>7.6642400000000003E-4</v>
      </c>
      <c r="U131" s="89">
        <v>1.5E-5</v>
      </c>
      <c r="V131" s="89">
        <v>7.0300000000000001E-5</v>
      </c>
      <c r="W131" s="89">
        <v>2.65E-5</v>
      </c>
      <c r="X131" s="89">
        <v>3.8500000000000001E-5</v>
      </c>
      <c r="Y131" s="89">
        <v>5.4700000000000001E-5</v>
      </c>
      <c r="Z131" s="89">
        <v>5.1199999999999998E-5</v>
      </c>
      <c r="AA131" s="89">
        <v>2.02361E-4</v>
      </c>
      <c r="AB131" s="89">
        <v>1.12039E-4</v>
      </c>
      <c r="AC131" s="89">
        <v>5.8362894999999998E-2</v>
      </c>
      <c r="AD131" s="89">
        <v>0</v>
      </c>
      <c r="AE131" s="89">
        <v>2.440663E-3</v>
      </c>
      <c r="AF131" s="89">
        <v>1.01E-5</v>
      </c>
      <c r="AG131" s="89">
        <v>0</v>
      </c>
      <c r="AH131" s="89">
        <v>5.27E-5</v>
      </c>
      <c r="AI131" s="89">
        <v>8.6399999999999999E-5</v>
      </c>
      <c r="AJ131" s="89">
        <v>5.2700000000000004E-6</v>
      </c>
      <c r="AK131" s="89">
        <v>1.1399999999999999E-5</v>
      </c>
      <c r="AL131" s="89">
        <v>1.84E-5</v>
      </c>
      <c r="AM131" s="89">
        <v>2.1945123E-2</v>
      </c>
      <c r="AN131" s="89">
        <v>1.6610660000000001E-3</v>
      </c>
      <c r="AO131" s="89">
        <v>5.3999999999999998E-5</v>
      </c>
      <c r="AP131" s="89">
        <v>0</v>
      </c>
      <c r="AQ131" s="89">
        <v>2.2596312E-2</v>
      </c>
      <c r="AR131" s="89">
        <v>8.7499999999999992E-6</v>
      </c>
      <c r="AS131" s="89">
        <v>3.1700000000000001E-6</v>
      </c>
      <c r="AT131" s="89">
        <v>1.9899999999999999E-5</v>
      </c>
      <c r="AU131" s="89">
        <v>1.73E-5</v>
      </c>
      <c r="AV131" s="89">
        <v>2.6419399999999999E-2</v>
      </c>
      <c r="AW131" s="89">
        <v>0</v>
      </c>
      <c r="AX131" s="89">
        <v>8.0534939999999996E-3</v>
      </c>
      <c r="AY131" s="89">
        <v>0</v>
      </c>
      <c r="AZ131" s="89">
        <v>0</v>
      </c>
      <c r="BA131" s="89">
        <v>0</v>
      </c>
      <c r="BB131" s="89">
        <v>3.6904720000000002E-3</v>
      </c>
      <c r="BC131" s="89">
        <v>0</v>
      </c>
      <c r="BD131" s="89">
        <v>0</v>
      </c>
      <c r="BE131" s="89">
        <v>4.7599999999999998E-5</v>
      </c>
      <c r="BF131" s="89">
        <v>3.6600000000000002E-5</v>
      </c>
      <c r="BG131" s="89">
        <v>1.63537E-4</v>
      </c>
      <c r="BH131" s="89">
        <v>7.8599999999999993E-6</v>
      </c>
      <c r="BI131" s="89">
        <v>0</v>
      </c>
      <c r="BJ131" s="89">
        <v>2.6299999999999999E-5</v>
      </c>
      <c r="BK131" s="89">
        <v>0</v>
      </c>
      <c r="BL131" s="89">
        <v>2.3599999999999999E-6</v>
      </c>
      <c r="BM131" s="89">
        <v>4.9906530000000003E-3</v>
      </c>
      <c r="BN131" s="89">
        <v>0</v>
      </c>
      <c r="BO131" s="89">
        <v>4.8099999999999997E-5</v>
      </c>
      <c r="BP131" s="89">
        <v>0</v>
      </c>
      <c r="BQ131" s="89">
        <v>6.58E-5</v>
      </c>
      <c r="BR131" s="89">
        <v>1.5640649999999999E-2</v>
      </c>
      <c r="BS131" s="89">
        <v>1.1632719999999999E-3</v>
      </c>
      <c r="BT131" s="89">
        <v>9.8436570000000004E-3</v>
      </c>
      <c r="BU131" s="89">
        <v>0</v>
      </c>
      <c r="BV131" s="89">
        <v>1.11582E-4</v>
      </c>
      <c r="BW131" s="89">
        <v>0</v>
      </c>
      <c r="BX131" s="89">
        <v>0</v>
      </c>
      <c r="BY131" s="89">
        <v>0</v>
      </c>
      <c r="BZ131" s="89">
        <v>0</v>
      </c>
      <c r="CA131" s="89">
        <v>0</v>
      </c>
      <c r="CB131" s="89">
        <v>7.8814950000000005E-3</v>
      </c>
      <c r="CC131" s="89">
        <v>1.4799100000000001E-4</v>
      </c>
      <c r="CD131" s="89">
        <v>5.1756381999999997E-2</v>
      </c>
      <c r="CE131" s="89">
        <v>0</v>
      </c>
      <c r="CF131" s="89">
        <v>8.3663829999999998E-3</v>
      </c>
      <c r="CG131" s="89">
        <v>2.1464219999999998E-3</v>
      </c>
      <c r="CH131" s="89">
        <v>3.0499999999999999E-5</v>
      </c>
      <c r="CI131" s="89">
        <v>5.4799999999999997E-5</v>
      </c>
      <c r="CJ131" s="89">
        <v>6.2000000000000003E-5</v>
      </c>
      <c r="CK131" s="89">
        <v>4.0833599999999997E-4</v>
      </c>
      <c r="CL131" s="89">
        <v>6.4300000000000004E-5</v>
      </c>
      <c r="CM131" s="89">
        <v>3.8999999999999999E-5</v>
      </c>
      <c r="CN131" s="89">
        <v>2.2099999999999998E-5</v>
      </c>
      <c r="CO131" s="89">
        <v>4.6799999999999999E-5</v>
      </c>
      <c r="CP131" s="89">
        <v>2.6299999999999999E-5</v>
      </c>
      <c r="CQ131" s="89">
        <v>2.9200000000000002E-5</v>
      </c>
      <c r="CR131" s="89">
        <v>2.5000000000000001E-5</v>
      </c>
      <c r="CS131" s="89">
        <v>3.4199999999999998E-5</v>
      </c>
      <c r="CT131" s="89">
        <v>2.7500000000000001E-5</v>
      </c>
      <c r="CU131" s="89">
        <v>2.9799999999999999E-5</v>
      </c>
      <c r="CV131" s="89">
        <v>2.3200000000000001E-5</v>
      </c>
      <c r="CW131" s="89">
        <v>2.48E-5</v>
      </c>
      <c r="CX131" s="89">
        <v>2.12E-5</v>
      </c>
      <c r="CY131" s="89">
        <v>3.7200000000000003E-5</v>
      </c>
      <c r="CZ131" s="89">
        <v>2.3200000000000001E-5</v>
      </c>
      <c r="DA131" s="89">
        <v>3.1300000000000002E-5</v>
      </c>
      <c r="DB131" s="89">
        <v>6.6099999999999994E-5</v>
      </c>
      <c r="DC131" s="89">
        <v>1.3582500000000001E-4</v>
      </c>
      <c r="DD131" s="89">
        <v>0</v>
      </c>
      <c r="DE131" s="89">
        <v>7.5502499999999999E-4</v>
      </c>
      <c r="DF131" s="89">
        <v>3.65E-5</v>
      </c>
      <c r="DG131" s="89">
        <v>4.3399999999999998E-5</v>
      </c>
      <c r="DH131" s="89">
        <v>3.5599999999999998E-5</v>
      </c>
      <c r="DI131" s="89">
        <v>1.3200000000000001E-5</v>
      </c>
      <c r="DJ131" s="89">
        <v>2.1399999999999998E-5</v>
      </c>
      <c r="DK131" s="89">
        <v>9.1100000000000005E-5</v>
      </c>
      <c r="DL131" s="89">
        <v>2.37E-5</v>
      </c>
      <c r="DM131" s="89">
        <v>2.6800000000000001E-5</v>
      </c>
      <c r="DN131" s="89">
        <v>2.0400000000000001E-5</v>
      </c>
      <c r="DO131" s="89">
        <v>0</v>
      </c>
      <c r="DP131" s="89">
        <v>1.9700000000000001E-5</v>
      </c>
      <c r="DQ131" s="89">
        <v>0</v>
      </c>
      <c r="DR131" s="89">
        <v>3.17213E-4</v>
      </c>
      <c r="DS131" s="89">
        <v>6.41E-5</v>
      </c>
      <c r="DT131" s="89">
        <v>2.97E-5</v>
      </c>
      <c r="DU131" s="89">
        <v>3.7599999999999999E-5</v>
      </c>
      <c r="DV131" s="89">
        <v>4.1199999999999999E-5</v>
      </c>
      <c r="DW131" s="89">
        <v>3.5500000000000002E-5</v>
      </c>
      <c r="DX131" s="89">
        <v>1.3857499999999999E-4</v>
      </c>
      <c r="DY131" s="89">
        <v>1.000006867</v>
      </c>
      <c r="DZ131" s="89">
        <v>3.2299999999999999E-5</v>
      </c>
      <c r="EA131" s="89">
        <v>2.48E-5</v>
      </c>
      <c r="EB131" s="89">
        <v>2.8200000000000001E-5</v>
      </c>
      <c r="EC131" s="89">
        <v>2.6050699999999999E-4</v>
      </c>
      <c r="ED131" s="89">
        <v>1.9300000000000002E-5</v>
      </c>
      <c r="EE131" s="89">
        <v>4.8799999999999999E-6</v>
      </c>
      <c r="EF131" s="89">
        <v>4.7641439999999997E-3</v>
      </c>
      <c r="EG131" s="89">
        <v>0</v>
      </c>
      <c r="EH131" s="89">
        <v>2.34E-5</v>
      </c>
      <c r="EI131" s="89">
        <v>1.08E-5</v>
      </c>
      <c r="EJ131" s="89">
        <v>5.7599999999999999E-6</v>
      </c>
      <c r="EK131" s="89">
        <v>1.45E-5</v>
      </c>
      <c r="EL131" s="89">
        <v>7.6499999999999996E-6</v>
      </c>
      <c r="EM131" s="89">
        <v>1.1399999999999999E-5</v>
      </c>
      <c r="EN131" s="89">
        <v>4.16E-6</v>
      </c>
      <c r="EO131" s="89">
        <v>2.6900000000000001E-6</v>
      </c>
      <c r="EP131" s="89">
        <v>1.0300000000000001E-6</v>
      </c>
      <c r="EQ131" s="89">
        <v>2.26E-6</v>
      </c>
      <c r="ER131" s="89">
        <v>3.9299999999999996E-6</v>
      </c>
      <c r="ES131" s="89">
        <v>2.5014450000000001E-3</v>
      </c>
      <c r="ET131" s="89">
        <v>2.6699999999999998E-6</v>
      </c>
      <c r="EU131" s="89">
        <v>6.2999999999999998E-6</v>
      </c>
      <c r="EV131" s="89">
        <v>6.0700000000000003E-6</v>
      </c>
      <c r="EW131" s="89">
        <v>0</v>
      </c>
      <c r="EX131" s="89">
        <v>8.3899999999999993E-6</v>
      </c>
      <c r="EY131" s="89">
        <v>0</v>
      </c>
      <c r="EZ131" s="89">
        <v>0</v>
      </c>
      <c r="FA131" s="89">
        <v>3.7900000000000001E-6</v>
      </c>
      <c r="FB131" s="89">
        <v>4.07E-6</v>
      </c>
      <c r="FC131" s="89">
        <v>1.8199999999999999E-5</v>
      </c>
      <c r="FD131" s="89">
        <v>3.6600000000000001E-6</v>
      </c>
      <c r="FE131" s="89">
        <v>2.3099999999999999E-6</v>
      </c>
      <c r="FF131" s="89">
        <v>4.3699999999999997E-6</v>
      </c>
      <c r="FG131" s="89">
        <v>3.8E-6</v>
      </c>
      <c r="FH131" s="89">
        <v>5.49E-6</v>
      </c>
      <c r="FI131" s="89">
        <v>4.1999999999999996E-6</v>
      </c>
      <c r="FJ131" s="89">
        <v>6.0499999999999997E-6</v>
      </c>
      <c r="FK131" s="89">
        <v>5.93E-6</v>
      </c>
      <c r="FL131" s="89">
        <v>1.06E-5</v>
      </c>
      <c r="FM131" s="89">
        <v>7.7300000000000005E-6</v>
      </c>
      <c r="FN131" s="89">
        <v>9.8400000000000007E-6</v>
      </c>
      <c r="FO131" s="89">
        <v>1.9899999999999999E-5</v>
      </c>
      <c r="FP131" s="89">
        <v>1.27E-5</v>
      </c>
      <c r="FQ131" s="89">
        <v>7.43E-6</v>
      </c>
      <c r="FR131" s="89">
        <v>1.4800000000000001E-5</v>
      </c>
      <c r="FS131" s="89">
        <v>1.31E-5</v>
      </c>
      <c r="FT131" s="89">
        <v>1.36E-5</v>
      </c>
      <c r="FU131" s="89">
        <v>9.6700000000000006E-6</v>
      </c>
      <c r="FV131" s="89">
        <v>3.2200000000000001E-6</v>
      </c>
      <c r="FW131" s="89">
        <v>2.7599999999999998E-6</v>
      </c>
      <c r="FX131" s="89">
        <v>3.5499999999999999E-6</v>
      </c>
      <c r="FY131" s="89">
        <v>1.49E-5</v>
      </c>
      <c r="FZ131" s="89">
        <v>9.0899999999999994E-6</v>
      </c>
      <c r="GA131" s="89">
        <v>4.0199999999999996E-6</v>
      </c>
      <c r="GB131" s="89">
        <v>4.0299999999999997E-5</v>
      </c>
      <c r="GC131" s="89">
        <v>1.1817899999999999E-4</v>
      </c>
      <c r="GD131" s="89">
        <v>1.6699999999999999E-5</v>
      </c>
      <c r="GE131" s="89">
        <v>6.5200000000000003E-6</v>
      </c>
      <c r="GF131" s="89">
        <v>7.9500000000000001E-6</v>
      </c>
      <c r="GG131" s="89">
        <v>9.9599999999999995E-6</v>
      </c>
      <c r="GH131" s="89">
        <v>1.77E-5</v>
      </c>
      <c r="GI131" s="89">
        <v>1.0000000000000001E-5</v>
      </c>
      <c r="GJ131" s="90">
        <v>1.2755743300000004</v>
      </c>
      <c r="GK131" s="91">
        <v>1.079356</v>
      </c>
    </row>
    <row r="132" spans="2:193" x14ac:dyDescent="0.45">
      <c r="B132" s="92" t="s">
        <v>127</v>
      </c>
      <c r="C132" s="93" t="s">
        <v>329</v>
      </c>
      <c r="D132" s="89">
        <v>0</v>
      </c>
      <c r="E132" s="89">
        <v>0</v>
      </c>
      <c r="F132" s="89">
        <v>0</v>
      </c>
      <c r="G132" s="89">
        <v>0</v>
      </c>
      <c r="H132" s="89">
        <v>0</v>
      </c>
      <c r="I132" s="89">
        <v>0</v>
      </c>
      <c r="J132" s="89">
        <v>0</v>
      </c>
      <c r="K132" s="89">
        <v>0</v>
      </c>
      <c r="L132" s="89">
        <v>0</v>
      </c>
      <c r="M132" s="89">
        <v>0</v>
      </c>
      <c r="N132" s="89">
        <v>0</v>
      </c>
      <c r="O132" s="89">
        <v>0</v>
      </c>
      <c r="P132" s="89">
        <v>0</v>
      </c>
      <c r="Q132" s="89">
        <v>0</v>
      </c>
      <c r="R132" s="89">
        <v>0</v>
      </c>
      <c r="S132" s="89">
        <v>0</v>
      </c>
      <c r="T132" s="89">
        <v>0</v>
      </c>
      <c r="U132" s="89">
        <v>0</v>
      </c>
      <c r="V132" s="89">
        <v>0</v>
      </c>
      <c r="W132" s="89">
        <v>0</v>
      </c>
      <c r="X132" s="89">
        <v>0</v>
      </c>
      <c r="Y132" s="89">
        <v>0</v>
      </c>
      <c r="Z132" s="89">
        <v>0</v>
      </c>
      <c r="AA132" s="89">
        <v>0</v>
      </c>
      <c r="AB132" s="89">
        <v>0</v>
      </c>
      <c r="AC132" s="89">
        <v>0</v>
      </c>
      <c r="AD132" s="89">
        <v>0</v>
      </c>
      <c r="AE132" s="89">
        <v>0</v>
      </c>
      <c r="AF132" s="89">
        <v>0</v>
      </c>
      <c r="AG132" s="89">
        <v>0</v>
      </c>
      <c r="AH132" s="89">
        <v>0</v>
      </c>
      <c r="AI132" s="89">
        <v>0</v>
      </c>
      <c r="AJ132" s="89">
        <v>0</v>
      </c>
      <c r="AK132" s="89">
        <v>0</v>
      </c>
      <c r="AL132" s="89">
        <v>0</v>
      </c>
      <c r="AM132" s="89">
        <v>0</v>
      </c>
      <c r="AN132" s="89">
        <v>0</v>
      </c>
      <c r="AO132" s="89">
        <v>0</v>
      </c>
      <c r="AP132" s="89">
        <v>0</v>
      </c>
      <c r="AQ132" s="89">
        <v>0</v>
      </c>
      <c r="AR132" s="89">
        <v>0</v>
      </c>
      <c r="AS132" s="89">
        <v>0</v>
      </c>
      <c r="AT132" s="89">
        <v>0</v>
      </c>
      <c r="AU132" s="89">
        <v>0</v>
      </c>
      <c r="AV132" s="89">
        <v>0</v>
      </c>
      <c r="AW132" s="89">
        <v>0</v>
      </c>
      <c r="AX132" s="89">
        <v>0</v>
      </c>
      <c r="AY132" s="89">
        <v>0</v>
      </c>
      <c r="AZ132" s="89">
        <v>0</v>
      </c>
      <c r="BA132" s="89">
        <v>0</v>
      </c>
      <c r="BB132" s="89">
        <v>0</v>
      </c>
      <c r="BC132" s="89">
        <v>0</v>
      </c>
      <c r="BD132" s="89">
        <v>0</v>
      </c>
      <c r="BE132" s="89">
        <v>0</v>
      </c>
      <c r="BF132" s="89">
        <v>0</v>
      </c>
      <c r="BG132" s="89">
        <v>0</v>
      </c>
      <c r="BH132" s="89">
        <v>0</v>
      </c>
      <c r="BI132" s="89">
        <v>0</v>
      </c>
      <c r="BJ132" s="89">
        <v>0</v>
      </c>
      <c r="BK132" s="89">
        <v>0</v>
      </c>
      <c r="BL132" s="89">
        <v>0</v>
      </c>
      <c r="BM132" s="89">
        <v>0</v>
      </c>
      <c r="BN132" s="89">
        <v>0</v>
      </c>
      <c r="BO132" s="89">
        <v>0</v>
      </c>
      <c r="BP132" s="89">
        <v>0</v>
      </c>
      <c r="BQ132" s="89">
        <v>0</v>
      </c>
      <c r="BR132" s="89">
        <v>0</v>
      </c>
      <c r="BS132" s="89">
        <v>0</v>
      </c>
      <c r="BT132" s="89">
        <v>0</v>
      </c>
      <c r="BU132" s="89">
        <v>0</v>
      </c>
      <c r="BV132" s="89">
        <v>0</v>
      </c>
      <c r="BW132" s="89">
        <v>0</v>
      </c>
      <c r="BX132" s="89">
        <v>0</v>
      </c>
      <c r="BY132" s="89">
        <v>0</v>
      </c>
      <c r="BZ132" s="89">
        <v>0</v>
      </c>
      <c r="CA132" s="89">
        <v>0</v>
      </c>
      <c r="CB132" s="89">
        <v>0</v>
      </c>
      <c r="CC132" s="89">
        <v>0</v>
      </c>
      <c r="CD132" s="89">
        <v>0</v>
      </c>
      <c r="CE132" s="89">
        <v>0</v>
      </c>
      <c r="CF132" s="89">
        <v>0</v>
      </c>
      <c r="CG132" s="89">
        <v>0</v>
      </c>
      <c r="CH132" s="89">
        <v>0</v>
      </c>
      <c r="CI132" s="89">
        <v>0</v>
      </c>
      <c r="CJ132" s="89">
        <v>0</v>
      </c>
      <c r="CK132" s="89">
        <v>0</v>
      </c>
      <c r="CL132" s="89">
        <v>0</v>
      </c>
      <c r="CM132" s="89">
        <v>0</v>
      </c>
      <c r="CN132" s="89">
        <v>0</v>
      </c>
      <c r="CO132" s="89">
        <v>0</v>
      </c>
      <c r="CP132" s="89">
        <v>0</v>
      </c>
      <c r="CQ132" s="89">
        <v>0</v>
      </c>
      <c r="CR132" s="89">
        <v>0</v>
      </c>
      <c r="CS132" s="89">
        <v>0</v>
      </c>
      <c r="CT132" s="89">
        <v>0</v>
      </c>
      <c r="CU132" s="89">
        <v>0</v>
      </c>
      <c r="CV132" s="89">
        <v>0</v>
      </c>
      <c r="CW132" s="89">
        <v>0</v>
      </c>
      <c r="CX132" s="89">
        <v>0</v>
      </c>
      <c r="CY132" s="89">
        <v>0</v>
      </c>
      <c r="CZ132" s="89">
        <v>0</v>
      </c>
      <c r="DA132" s="89">
        <v>0</v>
      </c>
      <c r="DB132" s="89">
        <v>0</v>
      </c>
      <c r="DC132" s="89">
        <v>0</v>
      </c>
      <c r="DD132" s="89">
        <v>0</v>
      </c>
      <c r="DE132" s="89">
        <v>0</v>
      </c>
      <c r="DF132" s="89">
        <v>0</v>
      </c>
      <c r="DG132" s="89">
        <v>0</v>
      </c>
      <c r="DH132" s="89">
        <v>0</v>
      </c>
      <c r="DI132" s="89">
        <v>0</v>
      </c>
      <c r="DJ132" s="89">
        <v>0</v>
      </c>
      <c r="DK132" s="89">
        <v>0</v>
      </c>
      <c r="DL132" s="89">
        <v>0</v>
      </c>
      <c r="DM132" s="89">
        <v>0</v>
      </c>
      <c r="DN132" s="89">
        <v>0</v>
      </c>
      <c r="DO132" s="89">
        <v>0</v>
      </c>
      <c r="DP132" s="89">
        <v>0</v>
      </c>
      <c r="DQ132" s="89">
        <v>0</v>
      </c>
      <c r="DR132" s="89">
        <v>0</v>
      </c>
      <c r="DS132" s="89">
        <v>0</v>
      </c>
      <c r="DT132" s="89">
        <v>0</v>
      </c>
      <c r="DU132" s="89">
        <v>0</v>
      </c>
      <c r="DV132" s="89">
        <v>0</v>
      </c>
      <c r="DW132" s="89">
        <v>0</v>
      </c>
      <c r="DX132" s="89">
        <v>0</v>
      </c>
      <c r="DY132" s="89">
        <v>0</v>
      </c>
      <c r="DZ132" s="89">
        <v>1</v>
      </c>
      <c r="EA132" s="89">
        <v>0</v>
      </c>
      <c r="EB132" s="89">
        <v>0</v>
      </c>
      <c r="EC132" s="89">
        <v>0</v>
      </c>
      <c r="ED132" s="89">
        <v>0</v>
      </c>
      <c r="EE132" s="89">
        <v>0</v>
      </c>
      <c r="EF132" s="89">
        <v>0</v>
      </c>
      <c r="EG132" s="89">
        <v>0</v>
      </c>
      <c r="EH132" s="89">
        <v>0</v>
      </c>
      <c r="EI132" s="89">
        <v>0</v>
      </c>
      <c r="EJ132" s="89">
        <v>0</v>
      </c>
      <c r="EK132" s="89">
        <v>0</v>
      </c>
      <c r="EL132" s="89">
        <v>0</v>
      </c>
      <c r="EM132" s="89">
        <v>0</v>
      </c>
      <c r="EN132" s="89">
        <v>0</v>
      </c>
      <c r="EO132" s="89">
        <v>0</v>
      </c>
      <c r="EP132" s="89">
        <v>0</v>
      </c>
      <c r="EQ132" s="89">
        <v>0</v>
      </c>
      <c r="ER132" s="89">
        <v>0</v>
      </c>
      <c r="ES132" s="89">
        <v>0</v>
      </c>
      <c r="ET132" s="89">
        <v>0</v>
      </c>
      <c r="EU132" s="89">
        <v>0</v>
      </c>
      <c r="EV132" s="89">
        <v>0</v>
      </c>
      <c r="EW132" s="89">
        <v>0</v>
      </c>
      <c r="EX132" s="89">
        <v>0</v>
      </c>
      <c r="EY132" s="89">
        <v>0</v>
      </c>
      <c r="EZ132" s="89">
        <v>0</v>
      </c>
      <c r="FA132" s="89">
        <v>0</v>
      </c>
      <c r="FB132" s="89">
        <v>0</v>
      </c>
      <c r="FC132" s="89">
        <v>0</v>
      </c>
      <c r="FD132" s="89">
        <v>0</v>
      </c>
      <c r="FE132" s="89">
        <v>0</v>
      </c>
      <c r="FF132" s="89">
        <v>0</v>
      </c>
      <c r="FG132" s="89">
        <v>0</v>
      </c>
      <c r="FH132" s="89">
        <v>0</v>
      </c>
      <c r="FI132" s="89">
        <v>0</v>
      </c>
      <c r="FJ132" s="89">
        <v>0</v>
      </c>
      <c r="FK132" s="89">
        <v>0</v>
      </c>
      <c r="FL132" s="89">
        <v>0</v>
      </c>
      <c r="FM132" s="89">
        <v>0</v>
      </c>
      <c r="FN132" s="89">
        <v>0</v>
      </c>
      <c r="FO132" s="89">
        <v>0</v>
      </c>
      <c r="FP132" s="89">
        <v>0</v>
      </c>
      <c r="FQ132" s="89">
        <v>0</v>
      </c>
      <c r="FR132" s="89">
        <v>0</v>
      </c>
      <c r="FS132" s="89">
        <v>0</v>
      </c>
      <c r="FT132" s="89">
        <v>0</v>
      </c>
      <c r="FU132" s="89">
        <v>0</v>
      </c>
      <c r="FV132" s="89">
        <v>0</v>
      </c>
      <c r="FW132" s="89">
        <v>0</v>
      </c>
      <c r="FX132" s="89">
        <v>0</v>
      </c>
      <c r="FY132" s="89">
        <v>0</v>
      </c>
      <c r="FZ132" s="89">
        <v>0</v>
      </c>
      <c r="GA132" s="89">
        <v>0</v>
      </c>
      <c r="GB132" s="89">
        <v>0</v>
      </c>
      <c r="GC132" s="89">
        <v>0</v>
      </c>
      <c r="GD132" s="89">
        <v>0</v>
      </c>
      <c r="GE132" s="89">
        <v>0</v>
      </c>
      <c r="GF132" s="89">
        <v>0</v>
      </c>
      <c r="GG132" s="89">
        <v>0</v>
      </c>
      <c r="GH132" s="89">
        <v>0</v>
      </c>
      <c r="GI132" s="89">
        <v>0</v>
      </c>
      <c r="GJ132" s="90">
        <v>1</v>
      </c>
      <c r="GK132" s="91">
        <v>0.84617299999999995</v>
      </c>
    </row>
    <row r="133" spans="2:193" x14ac:dyDescent="0.45">
      <c r="B133" s="92" t="s">
        <v>128</v>
      </c>
      <c r="C133" s="93" t="s">
        <v>330</v>
      </c>
      <c r="D133" s="89">
        <v>0</v>
      </c>
      <c r="E133" s="89">
        <v>0</v>
      </c>
      <c r="F133" s="89">
        <v>0</v>
      </c>
      <c r="G133" s="89">
        <v>0</v>
      </c>
      <c r="H133" s="89">
        <v>0</v>
      </c>
      <c r="I133" s="89">
        <v>0</v>
      </c>
      <c r="J133" s="89">
        <v>0</v>
      </c>
      <c r="K133" s="89">
        <v>0</v>
      </c>
      <c r="L133" s="89">
        <v>0</v>
      </c>
      <c r="M133" s="89">
        <v>0</v>
      </c>
      <c r="N133" s="89">
        <v>0</v>
      </c>
      <c r="O133" s="89">
        <v>0</v>
      </c>
      <c r="P133" s="89">
        <v>0</v>
      </c>
      <c r="Q133" s="89">
        <v>0</v>
      </c>
      <c r="R133" s="89">
        <v>0</v>
      </c>
      <c r="S133" s="89">
        <v>0</v>
      </c>
      <c r="T133" s="89">
        <v>0</v>
      </c>
      <c r="U133" s="89">
        <v>0</v>
      </c>
      <c r="V133" s="89">
        <v>0</v>
      </c>
      <c r="W133" s="89">
        <v>0</v>
      </c>
      <c r="X133" s="89">
        <v>0</v>
      </c>
      <c r="Y133" s="89">
        <v>0</v>
      </c>
      <c r="Z133" s="89">
        <v>0</v>
      </c>
      <c r="AA133" s="89">
        <v>0</v>
      </c>
      <c r="AB133" s="89">
        <v>0</v>
      </c>
      <c r="AC133" s="89">
        <v>0</v>
      </c>
      <c r="AD133" s="89">
        <v>0</v>
      </c>
      <c r="AE133" s="89">
        <v>0</v>
      </c>
      <c r="AF133" s="89">
        <v>0</v>
      </c>
      <c r="AG133" s="89">
        <v>0</v>
      </c>
      <c r="AH133" s="89">
        <v>0</v>
      </c>
      <c r="AI133" s="89">
        <v>0</v>
      </c>
      <c r="AJ133" s="89">
        <v>0</v>
      </c>
      <c r="AK133" s="89">
        <v>0</v>
      </c>
      <c r="AL133" s="89">
        <v>0</v>
      </c>
      <c r="AM133" s="89">
        <v>0</v>
      </c>
      <c r="AN133" s="89">
        <v>0</v>
      </c>
      <c r="AO133" s="89">
        <v>0</v>
      </c>
      <c r="AP133" s="89">
        <v>0</v>
      </c>
      <c r="AQ133" s="89">
        <v>0</v>
      </c>
      <c r="AR133" s="89">
        <v>0</v>
      </c>
      <c r="AS133" s="89">
        <v>0</v>
      </c>
      <c r="AT133" s="89">
        <v>0</v>
      </c>
      <c r="AU133" s="89">
        <v>0</v>
      </c>
      <c r="AV133" s="89">
        <v>0</v>
      </c>
      <c r="AW133" s="89">
        <v>0</v>
      </c>
      <c r="AX133" s="89">
        <v>0</v>
      </c>
      <c r="AY133" s="89">
        <v>0</v>
      </c>
      <c r="AZ133" s="89">
        <v>0</v>
      </c>
      <c r="BA133" s="89">
        <v>0</v>
      </c>
      <c r="BB133" s="89">
        <v>0</v>
      </c>
      <c r="BC133" s="89">
        <v>0</v>
      </c>
      <c r="BD133" s="89">
        <v>0</v>
      </c>
      <c r="BE133" s="89">
        <v>0</v>
      </c>
      <c r="BF133" s="89">
        <v>0</v>
      </c>
      <c r="BG133" s="89">
        <v>0</v>
      </c>
      <c r="BH133" s="89">
        <v>0</v>
      </c>
      <c r="BI133" s="89">
        <v>0</v>
      </c>
      <c r="BJ133" s="89">
        <v>0</v>
      </c>
      <c r="BK133" s="89">
        <v>0</v>
      </c>
      <c r="BL133" s="89">
        <v>0</v>
      </c>
      <c r="BM133" s="89">
        <v>0</v>
      </c>
      <c r="BN133" s="89">
        <v>0</v>
      </c>
      <c r="BO133" s="89">
        <v>0</v>
      </c>
      <c r="BP133" s="89">
        <v>0</v>
      </c>
      <c r="BQ133" s="89">
        <v>0</v>
      </c>
      <c r="BR133" s="89">
        <v>0</v>
      </c>
      <c r="BS133" s="89">
        <v>0</v>
      </c>
      <c r="BT133" s="89">
        <v>0</v>
      </c>
      <c r="BU133" s="89">
        <v>0</v>
      </c>
      <c r="BV133" s="89">
        <v>0</v>
      </c>
      <c r="BW133" s="89">
        <v>0</v>
      </c>
      <c r="BX133" s="89">
        <v>0</v>
      </c>
      <c r="BY133" s="89">
        <v>0</v>
      </c>
      <c r="BZ133" s="89">
        <v>0</v>
      </c>
      <c r="CA133" s="89">
        <v>0</v>
      </c>
      <c r="CB133" s="89">
        <v>0</v>
      </c>
      <c r="CC133" s="89">
        <v>0</v>
      </c>
      <c r="CD133" s="89">
        <v>0</v>
      </c>
      <c r="CE133" s="89">
        <v>0</v>
      </c>
      <c r="CF133" s="89">
        <v>0</v>
      </c>
      <c r="CG133" s="89">
        <v>0</v>
      </c>
      <c r="CH133" s="89">
        <v>0</v>
      </c>
      <c r="CI133" s="89">
        <v>0</v>
      </c>
      <c r="CJ133" s="89">
        <v>0</v>
      </c>
      <c r="CK133" s="89">
        <v>0</v>
      </c>
      <c r="CL133" s="89">
        <v>0</v>
      </c>
      <c r="CM133" s="89">
        <v>0</v>
      </c>
      <c r="CN133" s="89">
        <v>0</v>
      </c>
      <c r="CO133" s="89">
        <v>0</v>
      </c>
      <c r="CP133" s="89">
        <v>0</v>
      </c>
      <c r="CQ133" s="89">
        <v>0</v>
      </c>
      <c r="CR133" s="89">
        <v>0</v>
      </c>
      <c r="CS133" s="89">
        <v>0</v>
      </c>
      <c r="CT133" s="89">
        <v>0</v>
      </c>
      <c r="CU133" s="89">
        <v>0</v>
      </c>
      <c r="CV133" s="89">
        <v>0</v>
      </c>
      <c r="CW133" s="89">
        <v>0</v>
      </c>
      <c r="CX133" s="89">
        <v>0</v>
      </c>
      <c r="CY133" s="89">
        <v>0</v>
      </c>
      <c r="CZ133" s="89">
        <v>0</v>
      </c>
      <c r="DA133" s="89">
        <v>0</v>
      </c>
      <c r="DB133" s="89">
        <v>0</v>
      </c>
      <c r="DC133" s="89">
        <v>0</v>
      </c>
      <c r="DD133" s="89">
        <v>0</v>
      </c>
      <c r="DE133" s="89">
        <v>0</v>
      </c>
      <c r="DF133" s="89">
        <v>0</v>
      </c>
      <c r="DG133" s="89">
        <v>0</v>
      </c>
      <c r="DH133" s="89">
        <v>0</v>
      </c>
      <c r="DI133" s="89">
        <v>0</v>
      </c>
      <c r="DJ133" s="89">
        <v>0</v>
      </c>
      <c r="DK133" s="89">
        <v>0</v>
      </c>
      <c r="DL133" s="89">
        <v>0</v>
      </c>
      <c r="DM133" s="89">
        <v>0</v>
      </c>
      <c r="DN133" s="89">
        <v>0</v>
      </c>
      <c r="DO133" s="89">
        <v>0</v>
      </c>
      <c r="DP133" s="89">
        <v>0</v>
      </c>
      <c r="DQ133" s="89">
        <v>0</v>
      </c>
      <c r="DR133" s="89">
        <v>0</v>
      </c>
      <c r="DS133" s="89">
        <v>0</v>
      </c>
      <c r="DT133" s="89">
        <v>0</v>
      </c>
      <c r="DU133" s="89">
        <v>0</v>
      </c>
      <c r="DV133" s="89">
        <v>0</v>
      </c>
      <c r="DW133" s="89">
        <v>0</v>
      </c>
      <c r="DX133" s="89">
        <v>0</v>
      </c>
      <c r="DY133" s="89">
        <v>0</v>
      </c>
      <c r="DZ133" s="89">
        <v>0</v>
      </c>
      <c r="EA133" s="89">
        <v>1</v>
      </c>
      <c r="EB133" s="89">
        <v>0</v>
      </c>
      <c r="EC133" s="89">
        <v>0</v>
      </c>
      <c r="ED133" s="89">
        <v>0</v>
      </c>
      <c r="EE133" s="89">
        <v>0</v>
      </c>
      <c r="EF133" s="89">
        <v>0</v>
      </c>
      <c r="EG133" s="89">
        <v>0</v>
      </c>
      <c r="EH133" s="89">
        <v>0</v>
      </c>
      <c r="EI133" s="89">
        <v>0</v>
      </c>
      <c r="EJ133" s="89">
        <v>0</v>
      </c>
      <c r="EK133" s="89">
        <v>0</v>
      </c>
      <c r="EL133" s="89">
        <v>0</v>
      </c>
      <c r="EM133" s="89">
        <v>0</v>
      </c>
      <c r="EN133" s="89">
        <v>0</v>
      </c>
      <c r="EO133" s="89">
        <v>0</v>
      </c>
      <c r="EP133" s="89">
        <v>0</v>
      </c>
      <c r="EQ133" s="89">
        <v>0</v>
      </c>
      <c r="ER133" s="89">
        <v>0</v>
      </c>
      <c r="ES133" s="89">
        <v>0</v>
      </c>
      <c r="ET133" s="89">
        <v>0</v>
      </c>
      <c r="EU133" s="89">
        <v>0</v>
      </c>
      <c r="EV133" s="89">
        <v>0</v>
      </c>
      <c r="EW133" s="89">
        <v>0</v>
      </c>
      <c r="EX133" s="89">
        <v>0</v>
      </c>
      <c r="EY133" s="89">
        <v>0</v>
      </c>
      <c r="EZ133" s="89">
        <v>0</v>
      </c>
      <c r="FA133" s="89">
        <v>0</v>
      </c>
      <c r="FB133" s="89">
        <v>0</v>
      </c>
      <c r="FC133" s="89">
        <v>0</v>
      </c>
      <c r="FD133" s="89">
        <v>0</v>
      </c>
      <c r="FE133" s="89">
        <v>0</v>
      </c>
      <c r="FF133" s="89">
        <v>0</v>
      </c>
      <c r="FG133" s="89">
        <v>0</v>
      </c>
      <c r="FH133" s="89">
        <v>0</v>
      </c>
      <c r="FI133" s="89">
        <v>0</v>
      </c>
      <c r="FJ133" s="89">
        <v>0</v>
      </c>
      <c r="FK133" s="89">
        <v>0</v>
      </c>
      <c r="FL133" s="89">
        <v>0</v>
      </c>
      <c r="FM133" s="89">
        <v>0</v>
      </c>
      <c r="FN133" s="89">
        <v>0</v>
      </c>
      <c r="FO133" s="89">
        <v>0</v>
      </c>
      <c r="FP133" s="89">
        <v>0</v>
      </c>
      <c r="FQ133" s="89">
        <v>0</v>
      </c>
      <c r="FR133" s="89">
        <v>0</v>
      </c>
      <c r="FS133" s="89">
        <v>0</v>
      </c>
      <c r="FT133" s="89">
        <v>0</v>
      </c>
      <c r="FU133" s="89">
        <v>0</v>
      </c>
      <c r="FV133" s="89">
        <v>0</v>
      </c>
      <c r="FW133" s="89">
        <v>0</v>
      </c>
      <c r="FX133" s="89">
        <v>0</v>
      </c>
      <c r="FY133" s="89">
        <v>0</v>
      </c>
      <c r="FZ133" s="89">
        <v>0</v>
      </c>
      <c r="GA133" s="89">
        <v>0</v>
      </c>
      <c r="GB133" s="89">
        <v>0</v>
      </c>
      <c r="GC133" s="89">
        <v>0</v>
      </c>
      <c r="GD133" s="89">
        <v>0</v>
      </c>
      <c r="GE133" s="89">
        <v>0</v>
      </c>
      <c r="GF133" s="89">
        <v>0</v>
      </c>
      <c r="GG133" s="89">
        <v>0</v>
      </c>
      <c r="GH133" s="89">
        <v>0</v>
      </c>
      <c r="GI133" s="89">
        <v>0</v>
      </c>
      <c r="GJ133" s="90">
        <v>1</v>
      </c>
      <c r="GK133" s="91">
        <v>0.84617299999999995</v>
      </c>
    </row>
    <row r="134" spans="2:193" x14ac:dyDescent="0.45">
      <c r="B134" s="92" t="s">
        <v>129</v>
      </c>
      <c r="C134" s="93" t="s">
        <v>331</v>
      </c>
      <c r="D134" s="89">
        <v>3.4019639999999999E-3</v>
      </c>
      <c r="E134" s="89">
        <v>3.8117580000000002E-3</v>
      </c>
      <c r="F134" s="89">
        <v>4.0226840000000003E-3</v>
      </c>
      <c r="G134" s="89">
        <v>4.0293050000000004E-3</v>
      </c>
      <c r="H134" s="89">
        <v>4.6949820000000003E-3</v>
      </c>
      <c r="I134" s="89">
        <v>3.3422E-3</v>
      </c>
      <c r="J134" s="89">
        <v>2.550783E-3</v>
      </c>
      <c r="K134" s="89">
        <v>4.6683840000000002E-3</v>
      </c>
      <c r="L134" s="89">
        <v>5.3835799999999996E-4</v>
      </c>
      <c r="M134" s="89">
        <v>1.2917580000000001E-3</v>
      </c>
      <c r="N134" s="89">
        <v>1.4252080000000001E-3</v>
      </c>
      <c r="O134" s="89">
        <v>0</v>
      </c>
      <c r="P134" s="89">
        <v>8.1533799999999998E-4</v>
      </c>
      <c r="Q134" s="89">
        <v>0</v>
      </c>
      <c r="R134" s="89">
        <v>7.2896219999999999E-3</v>
      </c>
      <c r="S134" s="89">
        <v>0</v>
      </c>
      <c r="T134" s="89">
        <v>1.291162E-3</v>
      </c>
      <c r="U134" s="89">
        <v>5.6874200000000001E-4</v>
      </c>
      <c r="V134" s="89">
        <v>8.5067599999999997E-4</v>
      </c>
      <c r="W134" s="89">
        <v>6.8844100000000003E-4</v>
      </c>
      <c r="X134" s="89">
        <v>1.7678290000000001E-3</v>
      </c>
      <c r="Y134" s="89">
        <v>1.0801459999999999E-3</v>
      </c>
      <c r="Z134" s="89">
        <v>1.0948500000000001E-3</v>
      </c>
      <c r="AA134" s="89">
        <v>6.0458899999999999E-4</v>
      </c>
      <c r="AB134" s="89">
        <v>5.8445600000000002E-4</v>
      </c>
      <c r="AC134" s="89">
        <v>3.665658E-3</v>
      </c>
      <c r="AD134" s="89">
        <v>0</v>
      </c>
      <c r="AE134" s="89">
        <v>2.444664E-3</v>
      </c>
      <c r="AF134" s="89">
        <v>2.5202950000000001E-3</v>
      </c>
      <c r="AG134" s="89">
        <v>0</v>
      </c>
      <c r="AH134" s="89">
        <v>4.4562270000000001E-3</v>
      </c>
      <c r="AI134" s="89">
        <v>3.2034400000000001E-3</v>
      </c>
      <c r="AJ134" s="89">
        <v>1.193794E-3</v>
      </c>
      <c r="AK134" s="89">
        <v>3.0186010000000001E-3</v>
      </c>
      <c r="AL134" s="89">
        <v>7.9208999999999996E-4</v>
      </c>
      <c r="AM134" s="89">
        <v>6.40823E-4</v>
      </c>
      <c r="AN134" s="89">
        <v>1.9442800000000001E-3</v>
      </c>
      <c r="AO134" s="89">
        <v>1.874875E-3</v>
      </c>
      <c r="AP134" s="89">
        <v>0</v>
      </c>
      <c r="AQ134" s="89">
        <v>6.1539869999999997E-3</v>
      </c>
      <c r="AR134" s="89">
        <v>3.1844730000000002E-3</v>
      </c>
      <c r="AS134" s="89">
        <v>2.7408979999999999E-3</v>
      </c>
      <c r="AT134" s="89">
        <v>2.1751380000000001E-3</v>
      </c>
      <c r="AU134" s="89">
        <v>1.4200059999999999E-3</v>
      </c>
      <c r="AV134" s="89">
        <v>2.0078470000000001E-3</v>
      </c>
      <c r="AW134" s="89">
        <v>0</v>
      </c>
      <c r="AX134" s="89">
        <v>1.883769E-3</v>
      </c>
      <c r="AY134" s="89">
        <v>0</v>
      </c>
      <c r="AZ134" s="89">
        <v>0</v>
      </c>
      <c r="BA134" s="89">
        <v>0</v>
      </c>
      <c r="BB134" s="89">
        <v>4.9073789999999999E-3</v>
      </c>
      <c r="BC134" s="89">
        <v>0</v>
      </c>
      <c r="BD134" s="89">
        <v>0</v>
      </c>
      <c r="BE134" s="89">
        <v>1.235414E-3</v>
      </c>
      <c r="BF134" s="89">
        <v>2.6829750000000002E-3</v>
      </c>
      <c r="BG134" s="89">
        <v>2.0275779999999999E-3</v>
      </c>
      <c r="BH134" s="89">
        <v>1.91807E-3</v>
      </c>
      <c r="BI134" s="89">
        <v>0</v>
      </c>
      <c r="BJ134" s="89">
        <v>1.844566E-3</v>
      </c>
      <c r="BK134" s="89">
        <v>0</v>
      </c>
      <c r="BL134" s="89">
        <v>4.0187230000000001E-3</v>
      </c>
      <c r="BM134" s="89">
        <v>2.8266300000000001E-3</v>
      </c>
      <c r="BN134" s="89">
        <v>0</v>
      </c>
      <c r="BO134" s="89">
        <v>2.2788109999999999E-3</v>
      </c>
      <c r="BP134" s="89">
        <v>0</v>
      </c>
      <c r="BQ134" s="89">
        <v>1.2575069999999999E-3</v>
      </c>
      <c r="BR134" s="89">
        <v>3.7047260000000002E-3</v>
      </c>
      <c r="BS134" s="89">
        <v>3.9424890000000004E-3</v>
      </c>
      <c r="BT134" s="89">
        <v>3.3244939999999999E-3</v>
      </c>
      <c r="BU134" s="89">
        <v>0</v>
      </c>
      <c r="BV134" s="89">
        <v>4.7946769999999998E-3</v>
      </c>
      <c r="BW134" s="89">
        <v>0</v>
      </c>
      <c r="BX134" s="89">
        <v>0</v>
      </c>
      <c r="BY134" s="89">
        <v>0</v>
      </c>
      <c r="BZ134" s="89">
        <v>0</v>
      </c>
      <c r="CA134" s="89">
        <v>0</v>
      </c>
      <c r="CB134" s="89">
        <v>4.045033E-3</v>
      </c>
      <c r="CC134" s="89">
        <v>1.626691E-3</v>
      </c>
      <c r="CD134" s="89">
        <v>4.0727569999999998E-3</v>
      </c>
      <c r="CE134" s="89">
        <v>0</v>
      </c>
      <c r="CF134" s="89">
        <v>1.827562E-3</v>
      </c>
      <c r="CG134" s="89">
        <v>2.4582290000000001E-3</v>
      </c>
      <c r="CH134" s="89">
        <v>1.7265189999999999E-3</v>
      </c>
      <c r="CI134" s="89">
        <v>5.6103079999999996E-3</v>
      </c>
      <c r="CJ134" s="89">
        <v>1.092478E-3</v>
      </c>
      <c r="CK134" s="89">
        <v>2.7006370000000001E-3</v>
      </c>
      <c r="CL134" s="89">
        <v>1.191117E-3</v>
      </c>
      <c r="CM134" s="89">
        <v>1.1374530000000001E-3</v>
      </c>
      <c r="CN134" s="89">
        <v>1.199641E-3</v>
      </c>
      <c r="CO134" s="89">
        <v>1.1384469999999999E-3</v>
      </c>
      <c r="CP134" s="89">
        <v>1.942921E-3</v>
      </c>
      <c r="CQ134" s="89">
        <v>1.1231640000000001E-3</v>
      </c>
      <c r="CR134" s="89">
        <v>1.3590469999999999E-3</v>
      </c>
      <c r="CS134" s="89">
        <v>1.3342110000000001E-3</v>
      </c>
      <c r="CT134" s="89">
        <v>2.5412659999999999E-3</v>
      </c>
      <c r="CU134" s="89">
        <v>1.013386E-3</v>
      </c>
      <c r="CV134" s="89">
        <v>1.250698E-3</v>
      </c>
      <c r="CW134" s="89">
        <v>1.127432E-3</v>
      </c>
      <c r="CX134" s="89">
        <v>9.32572E-4</v>
      </c>
      <c r="CY134" s="89">
        <v>5.6581999999999997E-4</v>
      </c>
      <c r="CZ134" s="89">
        <v>7.1730899999999996E-4</v>
      </c>
      <c r="DA134" s="89">
        <v>1.67786E-3</v>
      </c>
      <c r="DB134" s="89">
        <v>1.4335470000000001E-3</v>
      </c>
      <c r="DC134" s="89">
        <v>1.4209439999999999E-3</v>
      </c>
      <c r="DD134" s="89">
        <v>0</v>
      </c>
      <c r="DE134" s="89">
        <v>1.577342E-3</v>
      </c>
      <c r="DF134" s="89">
        <v>3.1747839999999999E-3</v>
      </c>
      <c r="DG134" s="89">
        <v>1.5611780000000001E-3</v>
      </c>
      <c r="DH134" s="89">
        <v>1.424245E-3</v>
      </c>
      <c r="DI134" s="89">
        <v>1.166186E-3</v>
      </c>
      <c r="DJ134" s="89">
        <v>1.0602020000000001E-3</v>
      </c>
      <c r="DK134" s="89">
        <v>1.8533829999999999E-3</v>
      </c>
      <c r="DL134" s="89">
        <v>1.6686990000000001E-3</v>
      </c>
      <c r="DM134" s="89">
        <v>9.1588599999999998E-4</v>
      </c>
      <c r="DN134" s="89">
        <v>1.180473E-3</v>
      </c>
      <c r="DO134" s="89">
        <v>0</v>
      </c>
      <c r="DP134" s="89">
        <v>6.7729699999999999E-4</v>
      </c>
      <c r="DQ134" s="89">
        <v>0</v>
      </c>
      <c r="DR134" s="89">
        <v>5.6970700000000003E-4</v>
      </c>
      <c r="DS134" s="89">
        <v>2.0537390000000002E-3</v>
      </c>
      <c r="DT134" s="89">
        <v>2.4633820000000001E-3</v>
      </c>
      <c r="DU134" s="89">
        <v>1.4494449999999999E-3</v>
      </c>
      <c r="DV134" s="89">
        <v>8.7361800000000005E-4</v>
      </c>
      <c r="DW134" s="89">
        <v>1.8795179999999999E-3</v>
      </c>
      <c r="DX134" s="89">
        <v>1.884452E-3</v>
      </c>
      <c r="DY134" s="89">
        <v>9.2597899999999995E-4</v>
      </c>
      <c r="DZ134" s="89">
        <v>1.0507680000000001E-3</v>
      </c>
      <c r="EA134" s="89">
        <v>1.1461450000000001E-3</v>
      </c>
      <c r="EB134" s="89">
        <v>1.0014615769999999</v>
      </c>
      <c r="EC134" s="89">
        <v>1.099526E-3</v>
      </c>
      <c r="ED134" s="89">
        <v>7.7324399999999997E-4</v>
      </c>
      <c r="EE134" s="89">
        <v>8.829366E-3</v>
      </c>
      <c r="EF134" s="89">
        <v>2.7599803999999999E-2</v>
      </c>
      <c r="EG134" s="89">
        <v>0</v>
      </c>
      <c r="EH134" s="89">
        <v>2.5939337999999999E-2</v>
      </c>
      <c r="EI134" s="89">
        <v>2.4667550000000002E-3</v>
      </c>
      <c r="EJ134" s="89">
        <v>2.507277E-3</v>
      </c>
      <c r="EK134" s="89">
        <v>3.1697090000000002E-3</v>
      </c>
      <c r="EL134" s="89">
        <v>2.283378E-3</v>
      </c>
      <c r="EM134" s="89">
        <v>2.6388900000000001E-3</v>
      </c>
      <c r="EN134" s="89">
        <v>3.0548620000000002E-3</v>
      </c>
      <c r="EO134" s="89">
        <v>9.1790919999999998E-3</v>
      </c>
      <c r="EP134" s="89">
        <v>8.0948630000000008E-3</v>
      </c>
      <c r="EQ134" s="89">
        <v>1.1084383999999999E-2</v>
      </c>
      <c r="ER134" s="89">
        <v>7.1072790000000002E-3</v>
      </c>
      <c r="ES134" s="89">
        <v>1.3226170000000001E-3</v>
      </c>
      <c r="ET134" s="89">
        <v>9.00642E-4</v>
      </c>
      <c r="EU134" s="89">
        <v>9.0461770000000007E-3</v>
      </c>
      <c r="EV134" s="89">
        <v>1.7020777000000001E-2</v>
      </c>
      <c r="EW134" s="89">
        <v>0</v>
      </c>
      <c r="EX134" s="89">
        <v>4.5854420000000003E-3</v>
      </c>
      <c r="EY134" s="89">
        <v>0</v>
      </c>
      <c r="EZ134" s="89">
        <v>0</v>
      </c>
      <c r="FA134" s="89">
        <v>2.3581890000000001E-3</v>
      </c>
      <c r="FB134" s="89">
        <v>6.9792719999999999E-3</v>
      </c>
      <c r="FC134" s="89">
        <v>1.0087749999999999E-3</v>
      </c>
      <c r="FD134" s="89">
        <v>1.3649852000000001E-2</v>
      </c>
      <c r="FE134" s="89">
        <v>1.331158E-3</v>
      </c>
      <c r="FF134" s="89">
        <v>4.2567450000000001E-3</v>
      </c>
      <c r="FG134" s="89">
        <v>8.7273899999999998E-3</v>
      </c>
      <c r="FH134" s="89">
        <v>1.044318E-3</v>
      </c>
      <c r="FI134" s="89">
        <v>5.3330219999999998E-3</v>
      </c>
      <c r="FJ134" s="89">
        <v>1.537781E-3</v>
      </c>
      <c r="FK134" s="89">
        <v>2.7942729999999999E-3</v>
      </c>
      <c r="FL134" s="89">
        <v>5.5959950000000003E-3</v>
      </c>
      <c r="FM134" s="89">
        <v>5.0335359999999999E-3</v>
      </c>
      <c r="FN134" s="89">
        <v>6.9682169999999996E-3</v>
      </c>
      <c r="FO134" s="89">
        <v>3.0228579999999998E-3</v>
      </c>
      <c r="FP134" s="89">
        <v>2.8205069999999999E-3</v>
      </c>
      <c r="FQ134" s="89">
        <v>1.744399E-3</v>
      </c>
      <c r="FR134" s="89">
        <v>2.3216080000000002E-3</v>
      </c>
      <c r="FS134" s="89">
        <v>2.515439E-3</v>
      </c>
      <c r="FT134" s="89">
        <v>1.8977709999999999E-3</v>
      </c>
      <c r="FU134" s="89">
        <v>1.2831419999999999E-3</v>
      </c>
      <c r="FV134" s="89">
        <v>2.277842E-3</v>
      </c>
      <c r="FW134" s="89">
        <v>1.4677169999999999E-3</v>
      </c>
      <c r="FX134" s="89">
        <v>1.4583510000000001E-3</v>
      </c>
      <c r="FY134" s="89">
        <v>1.022867E-3</v>
      </c>
      <c r="FZ134" s="89">
        <v>5.49406E-4</v>
      </c>
      <c r="GA134" s="89">
        <v>1.2167790000000001E-3</v>
      </c>
      <c r="GB134" s="89">
        <v>3.405379E-3</v>
      </c>
      <c r="GC134" s="89">
        <v>1.8473129999999999E-3</v>
      </c>
      <c r="GD134" s="89">
        <v>2.7637270000000001E-3</v>
      </c>
      <c r="GE134" s="89">
        <v>3.9934999999999997E-3</v>
      </c>
      <c r="GF134" s="89">
        <v>9.4216799999999996E-4</v>
      </c>
      <c r="GG134" s="89">
        <v>2.7216150000000001E-3</v>
      </c>
      <c r="GH134" s="89">
        <v>4.5674499999999999E-4</v>
      </c>
      <c r="GI134" s="89">
        <v>8.3393519999999995E-3</v>
      </c>
      <c r="GJ134" s="90">
        <v>1.4801736229999989</v>
      </c>
      <c r="GK134" s="91">
        <v>1.2524820000000001</v>
      </c>
    </row>
    <row r="135" spans="2:193" x14ac:dyDescent="0.45">
      <c r="B135" s="92" t="s">
        <v>130</v>
      </c>
      <c r="C135" s="93" t="s">
        <v>332</v>
      </c>
      <c r="D135" s="89">
        <v>0</v>
      </c>
      <c r="E135" s="89">
        <v>0</v>
      </c>
      <c r="F135" s="89">
        <v>0</v>
      </c>
      <c r="G135" s="89">
        <v>0</v>
      </c>
      <c r="H135" s="89">
        <v>0</v>
      </c>
      <c r="I135" s="89">
        <v>0</v>
      </c>
      <c r="J135" s="89">
        <v>0</v>
      </c>
      <c r="K135" s="89">
        <v>0</v>
      </c>
      <c r="L135" s="89">
        <v>0</v>
      </c>
      <c r="M135" s="89">
        <v>0</v>
      </c>
      <c r="N135" s="89">
        <v>0</v>
      </c>
      <c r="O135" s="89">
        <v>0</v>
      </c>
      <c r="P135" s="89">
        <v>0</v>
      </c>
      <c r="Q135" s="89">
        <v>0</v>
      </c>
      <c r="R135" s="89">
        <v>0</v>
      </c>
      <c r="S135" s="89">
        <v>0</v>
      </c>
      <c r="T135" s="89">
        <v>0</v>
      </c>
      <c r="U135" s="89">
        <v>0</v>
      </c>
      <c r="V135" s="89">
        <v>0</v>
      </c>
      <c r="W135" s="89">
        <v>0</v>
      </c>
      <c r="X135" s="89">
        <v>0</v>
      </c>
      <c r="Y135" s="89">
        <v>0</v>
      </c>
      <c r="Z135" s="89">
        <v>0</v>
      </c>
      <c r="AA135" s="89">
        <v>0</v>
      </c>
      <c r="AB135" s="89">
        <v>0</v>
      </c>
      <c r="AC135" s="89">
        <v>0</v>
      </c>
      <c r="AD135" s="89">
        <v>0</v>
      </c>
      <c r="AE135" s="89">
        <v>0</v>
      </c>
      <c r="AF135" s="89">
        <v>0</v>
      </c>
      <c r="AG135" s="89">
        <v>0</v>
      </c>
      <c r="AH135" s="89">
        <v>0</v>
      </c>
      <c r="AI135" s="89">
        <v>0</v>
      </c>
      <c r="AJ135" s="89">
        <v>0</v>
      </c>
      <c r="AK135" s="89">
        <v>0</v>
      </c>
      <c r="AL135" s="89">
        <v>0</v>
      </c>
      <c r="AM135" s="89">
        <v>0</v>
      </c>
      <c r="AN135" s="89">
        <v>0</v>
      </c>
      <c r="AO135" s="89">
        <v>0</v>
      </c>
      <c r="AP135" s="89">
        <v>0</v>
      </c>
      <c r="AQ135" s="89">
        <v>0</v>
      </c>
      <c r="AR135" s="89">
        <v>0</v>
      </c>
      <c r="AS135" s="89">
        <v>0</v>
      </c>
      <c r="AT135" s="89">
        <v>0</v>
      </c>
      <c r="AU135" s="89">
        <v>0</v>
      </c>
      <c r="AV135" s="89">
        <v>0</v>
      </c>
      <c r="AW135" s="89">
        <v>0</v>
      </c>
      <c r="AX135" s="89">
        <v>0</v>
      </c>
      <c r="AY135" s="89">
        <v>0</v>
      </c>
      <c r="AZ135" s="89">
        <v>0</v>
      </c>
      <c r="BA135" s="89">
        <v>0</v>
      </c>
      <c r="BB135" s="89">
        <v>0</v>
      </c>
      <c r="BC135" s="89">
        <v>0</v>
      </c>
      <c r="BD135" s="89">
        <v>0</v>
      </c>
      <c r="BE135" s="89">
        <v>0</v>
      </c>
      <c r="BF135" s="89">
        <v>0</v>
      </c>
      <c r="BG135" s="89">
        <v>0</v>
      </c>
      <c r="BH135" s="89">
        <v>0</v>
      </c>
      <c r="BI135" s="89">
        <v>0</v>
      </c>
      <c r="BJ135" s="89">
        <v>0</v>
      </c>
      <c r="BK135" s="89">
        <v>0</v>
      </c>
      <c r="BL135" s="89">
        <v>0</v>
      </c>
      <c r="BM135" s="89">
        <v>0</v>
      </c>
      <c r="BN135" s="89">
        <v>0</v>
      </c>
      <c r="BO135" s="89">
        <v>0</v>
      </c>
      <c r="BP135" s="89">
        <v>0</v>
      </c>
      <c r="BQ135" s="89">
        <v>0</v>
      </c>
      <c r="BR135" s="89">
        <v>0</v>
      </c>
      <c r="BS135" s="89">
        <v>0</v>
      </c>
      <c r="BT135" s="89">
        <v>0</v>
      </c>
      <c r="BU135" s="89">
        <v>0</v>
      </c>
      <c r="BV135" s="89">
        <v>0</v>
      </c>
      <c r="BW135" s="89">
        <v>0</v>
      </c>
      <c r="BX135" s="89">
        <v>0</v>
      </c>
      <c r="BY135" s="89">
        <v>0</v>
      </c>
      <c r="BZ135" s="89">
        <v>0</v>
      </c>
      <c r="CA135" s="89">
        <v>0</v>
      </c>
      <c r="CB135" s="89">
        <v>0</v>
      </c>
      <c r="CC135" s="89">
        <v>0</v>
      </c>
      <c r="CD135" s="89">
        <v>0</v>
      </c>
      <c r="CE135" s="89">
        <v>0</v>
      </c>
      <c r="CF135" s="89">
        <v>0</v>
      </c>
      <c r="CG135" s="89">
        <v>0</v>
      </c>
      <c r="CH135" s="89">
        <v>0</v>
      </c>
      <c r="CI135" s="89">
        <v>0</v>
      </c>
      <c r="CJ135" s="89">
        <v>0</v>
      </c>
      <c r="CK135" s="89">
        <v>0</v>
      </c>
      <c r="CL135" s="89">
        <v>0</v>
      </c>
      <c r="CM135" s="89">
        <v>0</v>
      </c>
      <c r="CN135" s="89">
        <v>0</v>
      </c>
      <c r="CO135" s="89">
        <v>0</v>
      </c>
      <c r="CP135" s="89">
        <v>0</v>
      </c>
      <c r="CQ135" s="89">
        <v>0</v>
      </c>
      <c r="CR135" s="89">
        <v>0</v>
      </c>
      <c r="CS135" s="89">
        <v>0</v>
      </c>
      <c r="CT135" s="89">
        <v>0</v>
      </c>
      <c r="CU135" s="89">
        <v>0</v>
      </c>
      <c r="CV135" s="89">
        <v>0</v>
      </c>
      <c r="CW135" s="89">
        <v>0</v>
      </c>
      <c r="CX135" s="89">
        <v>0</v>
      </c>
      <c r="CY135" s="89">
        <v>0</v>
      </c>
      <c r="CZ135" s="89">
        <v>0</v>
      </c>
      <c r="DA135" s="89">
        <v>0</v>
      </c>
      <c r="DB135" s="89">
        <v>0</v>
      </c>
      <c r="DC135" s="89">
        <v>0</v>
      </c>
      <c r="DD135" s="89">
        <v>0</v>
      </c>
      <c r="DE135" s="89">
        <v>0</v>
      </c>
      <c r="DF135" s="89">
        <v>0</v>
      </c>
      <c r="DG135" s="89">
        <v>0</v>
      </c>
      <c r="DH135" s="89">
        <v>0</v>
      </c>
      <c r="DI135" s="89">
        <v>0</v>
      </c>
      <c r="DJ135" s="89">
        <v>0</v>
      </c>
      <c r="DK135" s="89">
        <v>0</v>
      </c>
      <c r="DL135" s="89">
        <v>0</v>
      </c>
      <c r="DM135" s="89">
        <v>0</v>
      </c>
      <c r="DN135" s="89">
        <v>0</v>
      </c>
      <c r="DO135" s="89">
        <v>0</v>
      </c>
      <c r="DP135" s="89">
        <v>0</v>
      </c>
      <c r="DQ135" s="89">
        <v>0</v>
      </c>
      <c r="DR135" s="89">
        <v>0</v>
      </c>
      <c r="DS135" s="89">
        <v>0</v>
      </c>
      <c r="DT135" s="89">
        <v>0</v>
      </c>
      <c r="DU135" s="89">
        <v>0</v>
      </c>
      <c r="DV135" s="89">
        <v>0</v>
      </c>
      <c r="DW135" s="89">
        <v>0</v>
      </c>
      <c r="DX135" s="89">
        <v>0</v>
      </c>
      <c r="DY135" s="89">
        <v>0</v>
      </c>
      <c r="DZ135" s="89">
        <v>0</v>
      </c>
      <c r="EA135" s="89">
        <v>0</v>
      </c>
      <c r="EB135" s="89">
        <v>0</v>
      </c>
      <c r="EC135" s="89">
        <v>1</v>
      </c>
      <c r="ED135" s="89">
        <v>0</v>
      </c>
      <c r="EE135" s="89">
        <v>0</v>
      </c>
      <c r="EF135" s="89">
        <v>0</v>
      </c>
      <c r="EG135" s="89">
        <v>0</v>
      </c>
      <c r="EH135" s="89">
        <v>0</v>
      </c>
      <c r="EI135" s="89">
        <v>0</v>
      </c>
      <c r="EJ135" s="89">
        <v>0</v>
      </c>
      <c r="EK135" s="89">
        <v>0</v>
      </c>
      <c r="EL135" s="89">
        <v>0</v>
      </c>
      <c r="EM135" s="89">
        <v>0</v>
      </c>
      <c r="EN135" s="89">
        <v>0</v>
      </c>
      <c r="EO135" s="89">
        <v>0</v>
      </c>
      <c r="EP135" s="89">
        <v>0</v>
      </c>
      <c r="EQ135" s="89">
        <v>0</v>
      </c>
      <c r="ER135" s="89">
        <v>0</v>
      </c>
      <c r="ES135" s="89">
        <v>0</v>
      </c>
      <c r="ET135" s="89">
        <v>0</v>
      </c>
      <c r="EU135" s="89">
        <v>0</v>
      </c>
      <c r="EV135" s="89">
        <v>0</v>
      </c>
      <c r="EW135" s="89">
        <v>0</v>
      </c>
      <c r="EX135" s="89">
        <v>0</v>
      </c>
      <c r="EY135" s="89">
        <v>0</v>
      </c>
      <c r="EZ135" s="89">
        <v>0</v>
      </c>
      <c r="FA135" s="89">
        <v>0</v>
      </c>
      <c r="FB135" s="89">
        <v>0</v>
      </c>
      <c r="FC135" s="89">
        <v>0</v>
      </c>
      <c r="FD135" s="89">
        <v>0</v>
      </c>
      <c r="FE135" s="89">
        <v>0</v>
      </c>
      <c r="FF135" s="89">
        <v>0</v>
      </c>
      <c r="FG135" s="89">
        <v>0</v>
      </c>
      <c r="FH135" s="89">
        <v>0</v>
      </c>
      <c r="FI135" s="89">
        <v>0</v>
      </c>
      <c r="FJ135" s="89">
        <v>0</v>
      </c>
      <c r="FK135" s="89">
        <v>0</v>
      </c>
      <c r="FL135" s="89">
        <v>0</v>
      </c>
      <c r="FM135" s="89">
        <v>0</v>
      </c>
      <c r="FN135" s="89">
        <v>0</v>
      </c>
      <c r="FO135" s="89">
        <v>0</v>
      </c>
      <c r="FP135" s="89">
        <v>0</v>
      </c>
      <c r="FQ135" s="89">
        <v>0</v>
      </c>
      <c r="FR135" s="89">
        <v>0</v>
      </c>
      <c r="FS135" s="89">
        <v>0</v>
      </c>
      <c r="FT135" s="89">
        <v>0</v>
      </c>
      <c r="FU135" s="89">
        <v>0</v>
      </c>
      <c r="FV135" s="89">
        <v>0</v>
      </c>
      <c r="FW135" s="89">
        <v>0</v>
      </c>
      <c r="FX135" s="89">
        <v>0</v>
      </c>
      <c r="FY135" s="89">
        <v>0</v>
      </c>
      <c r="FZ135" s="89">
        <v>0</v>
      </c>
      <c r="GA135" s="89">
        <v>0</v>
      </c>
      <c r="GB135" s="89">
        <v>0</v>
      </c>
      <c r="GC135" s="89">
        <v>0</v>
      </c>
      <c r="GD135" s="89">
        <v>0</v>
      </c>
      <c r="GE135" s="89">
        <v>0</v>
      </c>
      <c r="GF135" s="89">
        <v>0</v>
      </c>
      <c r="GG135" s="89">
        <v>0</v>
      </c>
      <c r="GH135" s="89">
        <v>0</v>
      </c>
      <c r="GI135" s="89">
        <v>0</v>
      </c>
      <c r="GJ135" s="90">
        <v>1</v>
      </c>
      <c r="GK135" s="91">
        <v>0.84617299999999995</v>
      </c>
    </row>
    <row r="136" spans="2:193" x14ac:dyDescent="0.45">
      <c r="B136" s="92" t="s">
        <v>131</v>
      </c>
      <c r="C136" s="93" t="s">
        <v>333</v>
      </c>
      <c r="D136" s="89">
        <v>0</v>
      </c>
      <c r="E136" s="89">
        <v>0</v>
      </c>
      <c r="F136" s="89">
        <v>0</v>
      </c>
      <c r="G136" s="89">
        <v>0</v>
      </c>
      <c r="H136" s="89">
        <v>0</v>
      </c>
      <c r="I136" s="89">
        <v>0</v>
      </c>
      <c r="J136" s="89">
        <v>0</v>
      </c>
      <c r="K136" s="89">
        <v>0</v>
      </c>
      <c r="L136" s="89">
        <v>0</v>
      </c>
      <c r="M136" s="89">
        <v>0</v>
      </c>
      <c r="N136" s="89">
        <v>0</v>
      </c>
      <c r="O136" s="89">
        <v>0</v>
      </c>
      <c r="P136" s="89">
        <v>0</v>
      </c>
      <c r="Q136" s="89">
        <v>0</v>
      </c>
      <c r="R136" s="89">
        <v>0</v>
      </c>
      <c r="S136" s="89">
        <v>0</v>
      </c>
      <c r="T136" s="89">
        <v>0</v>
      </c>
      <c r="U136" s="89">
        <v>0</v>
      </c>
      <c r="V136" s="89">
        <v>0</v>
      </c>
      <c r="W136" s="89">
        <v>0</v>
      </c>
      <c r="X136" s="89">
        <v>0</v>
      </c>
      <c r="Y136" s="89">
        <v>0</v>
      </c>
      <c r="Z136" s="89">
        <v>0</v>
      </c>
      <c r="AA136" s="89">
        <v>0</v>
      </c>
      <c r="AB136" s="89">
        <v>0</v>
      </c>
      <c r="AC136" s="89">
        <v>0</v>
      </c>
      <c r="AD136" s="89">
        <v>0</v>
      </c>
      <c r="AE136" s="89">
        <v>0</v>
      </c>
      <c r="AF136" s="89">
        <v>0</v>
      </c>
      <c r="AG136" s="89">
        <v>0</v>
      </c>
      <c r="AH136" s="89">
        <v>0</v>
      </c>
      <c r="AI136" s="89">
        <v>0</v>
      </c>
      <c r="AJ136" s="89">
        <v>0</v>
      </c>
      <c r="AK136" s="89">
        <v>0</v>
      </c>
      <c r="AL136" s="89">
        <v>0</v>
      </c>
      <c r="AM136" s="89">
        <v>0</v>
      </c>
      <c r="AN136" s="89">
        <v>0</v>
      </c>
      <c r="AO136" s="89">
        <v>0</v>
      </c>
      <c r="AP136" s="89">
        <v>0</v>
      </c>
      <c r="AQ136" s="89">
        <v>0</v>
      </c>
      <c r="AR136" s="89">
        <v>0</v>
      </c>
      <c r="AS136" s="89">
        <v>0</v>
      </c>
      <c r="AT136" s="89">
        <v>0</v>
      </c>
      <c r="AU136" s="89">
        <v>0</v>
      </c>
      <c r="AV136" s="89">
        <v>0</v>
      </c>
      <c r="AW136" s="89">
        <v>0</v>
      </c>
      <c r="AX136" s="89">
        <v>0</v>
      </c>
      <c r="AY136" s="89">
        <v>0</v>
      </c>
      <c r="AZ136" s="89">
        <v>0</v>
      </c>
      <c r="BA136" s="89">
        <v>0</v>
      </c>
      <c r="BB136" s="89">
        <v>0</v>
      </c>
      <c r="BC136" s="89">
        <v>0</v>
      </c>
      <c r="BD136" s="89">
        <v>0</v>
      </c>
      <c r="BE136" s="89">
        <v>0</v>
      </c>
      <c r="BF136" s="89">
        <v>0</v>
      </c>
      <c r="BG136" s="89">
        <v>0</v>
      </c>
      <c r="BH136" s="89">
        <v>0</v>
      </c>
      <c r="BI136" s="89">
        <v>0</v>
      </c>
      <c r="BJ136" s="89">
        <v>0</v>
      </c>
      <c r="BK136" s="89">
        <v>0</v>
      </c>
      <c r="BL136" s="89">
        <v>0</v>
      </c>
      <c r="BM136" s="89">
        <v>0</v>
      </c>
      <c r="BN136" s="89">
        <v>0</v>
      </c>
      <c r="BO136" s="89">
        <v>0</v>
      </c>
      <c r="BP136" s="89">
        <v>0</v>
      </c>
      <c r="BQ136" s="89">
        <v>0</v>
      </c>
      <c r="BR136" s="89">
        <v>0</v>
      </c>
      <c r="BS136" s="89">
        <v>0</v>
      </c>
      <c r="BT136" s="89">
        <v>0</v>
      </c>
      <c r="BU136" s="89">
        <v>0</v>
      </c>
      <c r="BV136" s="89">
        <v>0</v>
      </c>
      <c r="BW136" s="89">
        <v>0</v>
      </c>
      <c r="BX136" s="89">
        <v>0</v>
      </c>
      <c r="BY136" s="89">
        <v>0</v>
      </c>
      <c r="BZ136" s="89">
        <v>0</v>
      </c>
      <c r="CA136" s="89">
        <v>0</v>
      </c>
      <c r="CB136" s="89">
        <v>0</v>
      </c>
      <c r="CC136" s="89">
        <v>0</v>
      </c>
      <c r="CD136" s="89">
        <v>0</v>
      </c>
      <c r="CE136" s="89">
        <v>0</v>
      </c>
      <c r="CF136" s="89">
        <v>0</v>
      </c>
      <c r="CG136" s="89">
        <v>0</v>
      </c>
      <c r="CH136" s="89">
        <v>0</v>
      </c>
      <c r="CI136" s="89">
        <v>0</v>
      </c>
      <c r="CJ136" s="89">
        <v>0</v>
      </c>
      <c r="CK136" s="89">
        <v>0</v>
      </c>
      <c r="CL136" s="89">
        <v>0</v>
      </c>
      <c r="CM136" s="89">
        <v>0</v>
      </c>
      <c r="CN136" s="89">
        <v>0</v>
      </c>
      <c r="CO136" s="89">
        <v>0</v>
      </c>
      <c r="CP136" s="89">
        <v>0</v>
      </c>
      <c r="CQ136" s="89">
        <v>0</v>
      </c>
      <c r="CR136" s="89">
        <v>0</v>
      </c>
      <c r="CS136" s="89">
        <v>0</v>
      </c>
      <c r="CT136" s="89">
        <v>0</v>
      </c>
      <c r="CU136" s="89">
        <v>0</v>
      </c>
      <c r="CV136" s="89">
        <v>0</v>
      </c>
      <c r="CW136" s="89">
        <v>0</v>
      </c>
      <c r="CX136" s="89">
        <v>0</v>
      </c>
      <c r="CY136" s="89">
        <v>0</v>
      </c>
      <c r="CZ136" s="89">
        <v>0</v>
      </c>
      <c r="DA136" s="89">
        <v>0</v>
      </c>
      <c r="DB136" s="89">
        <v>0</v>
      </c>
      <c r="DC136" s="89">
        <v>0</v>
      </c>
      <c r="DD136" s="89">
        <v>0</v>
      </c>
      <c r="DE136" s="89">
        <v>0</v>
      </c>
      <c r="DF136" s="89">
        <v>0</v>
      </c>
      <c r="DG136" s="89">
        <v>0</v>
      </c>
      <c r="DH136" s="89">
        <v>0</v>
      </c>
      <c r="DI136" s="89">
        <v>0</v>
      </c>
      <c r="DJ136" s="89">
        <v>0</v>
      </c>
      <c r="DK136" s="89">
        <v>0</v>
      </c>
      <c r="DL136" s="89">
        <v>0</v>
      </c>
      <c r="DM136" s="89">
        <v>0</v>
      </c>
      <c r="DN136" s="89">
        <v>0</v>
      </c>
      <c r="DO136" s="89">
        <v>0</v>
      </c>
      <c r="DP136" s="89">
        <v>0</v>
      </c>
      <c r="DQ136" s="89">
        <v>0</v>
      </c>
      <c r="DR136" s="89">
        <v>0</v>
      </c>
      <c r="DS136" s="89">
        <v>0</v>
      </c>
      <c r="DT136" s="89">
        <v>0</v>
      </c>
      <c r="DU136" s="89">
        <v>0</v>
      </c>
      <c r="DV136" s="89">
        <v>0</v>
      </c>
      <c r="DW136" s="89">
        <v>0</v>
      </c>
      <c r="DX136" s="89">
        <v>0</v>
      </c>
      <c r="DY136" s="89">
        <v>0</v>
      </c>
      <c r="DZ136" s="89">
        <v>0</v>
      </c>
      <c r="EA136" s="89">
        <v>0</v>
      </c>
      <c r="EB136" s="89">
        <v>0</v>
      </c>
      <c r="EC136" s="89">
        <v>0</v>
      </c>
      <c r="ED136" s="89">
        <v>1</v>
      </c>
      <c r="EE136" s="89">
        <v>0</v>
      </c>
      <c r="EF136" s="89">
        <v>0</v>
      </c>
      <c r="EG136" s="89">
        <v>0</v>
      </c>
      <c r="EH136" s="89">
        <v>0</v>
      </c>
      <c r="EI136" s="89">
        <v>0</v>
      </c>
      <c r="EJ136" s="89">
        <v>0</v>
      </c>
      <c r="EK136" s="89">
        <v>0</v>
      </c>
      <c r="EL136" s="89">
        <v>0</v>
      </c>
      <c r="EM136" s="89">
        <v>0</v>
      </c>
      <c r="EN136" s="89">
        <v>0</v>
      </c>
      <c r="EO136" s="89">
        <v>0</v>
      </c>
      <c r="EP136" s="89">
        <v>0</v>
      </c>
      <c r="EQ136" s="89">
        <v>0</v>
      </c>
      <c r="ER136" s="89">
        <v>0</v>
      </c>
      <c r="ES136" s="89">
        <v>0</v>
      </c>
      <c r="ET136" s="89">
        <v>0</v>
      </c>
      <c r="EU136" s="89">
        <v>0</v>
      </c>
      <c r="EV136" s="89">
        <v>0</v>
      </c>
      <c r="EW136" s="89">
        <v>0</v>
      </c>
      <c r="EX136" s="89">
        <v>0</v>
      </c>
      <c r="EY136" s="89">
        <v>0</v>
      </c>
      <c r="EZ136" s="89">
        <v>0</v>
      </c>
      <c r="FA136" s="89">
        <v>0</v>
      </c>
      <c r="FB136" s="89">
        <v>0</v>
      </c>
      <c r="FC136" s="89">
        <v>0</v>
      </c>
      <c r="FD136" s="89">
        <v>0</v>
      </c>
      <c r="FE136" s="89">
        <v>0</v>
      </c>
      <c r="FF136" s="89">
        <v>0</v>
      </c>
      <c r="FG136" s="89">
        <v>0</v>
      </c>
      <c r="FH136" s="89">
        <v>0</v>
      </c>
      <c r="FI136" s="89">
        <v>0</v>
      </c>
      <c r="FJ136" s="89">
        <v>0</v>
      </c>
      <c r="FK136" s="89">
        <v>0</v>
      </c>
      <c r="FL136" s="89">
        <v>0</v>
      </c>
      <c r="FM136" s="89">
        <v>0</v>
      </c>
      <c r="FN136" s="89">
        <v>0</v>
      </c>
      <c r="FO136" s="89">
        <v>0</v>
      </c>
      <c r="FP136" s="89">
        <v>0</v>
      </c>
      <c r="FQ136" s="89">
        <v>0</v>
      </c>
      <c r="FR136" s="89">
        <v>0</v>
      </c>
      <c r="FS136" s="89">
        <v>0</v>
      </c>
      <c r="FT136" s="89">
        <v>0</v>
      </c>
      <c r="FU136" s="89">
        <v>0</v>
      </c>
      <c r="FV136" s="89">
        <v>0</v>
      </c>
      <c r="FW136" s="89">
        <v>0</v>
      </c>
      <c r="FX136" s="89">
        <v>0</v>
      </c>
      <c r="FY136" s="89">
        <v>0</v>
      </c>
      <c r="FZ136" s="89">
        <v>0</v>
      </c>
      <c r="GA136" s="89">
        <v>0</v>
      </c>
      <c r="GB136" s="89">
        <v>0</v>
      </c>
      <c r="GC136" s="89">
        <v>0</v>
      </c>
      <c r="GD136" s="89">
        <v>0</v>
      </c>
      <c r="GE136" s="89">
        <v>0</v>
      </c>
      <c r="GF136" s="89">
        <v>0</v>
      </c>
      <c r="GG136" s="89">
        <v>0</v>
      </c>
      <c r="GH136" s="89">
        <v>0</v>
      </c>
      <c r="GI136" s="89">
        <v>0</v>
      </c>
      <c r="GJ136" s="90">
        <v>1</v>
      </c>
      <c r="GK136" s="91">
        <v>0.84617299999999995</v>
      </c>
    </row>
    <row r="137" spans="2:193" x14ac:dyDescent="0.45">
      <c r="B137" s="92" t="s">
        <v>132</v>
      </c>
      <c r="C137" s="93" t="s">
        <v>334</v>
      </c>
      <c r="D137" s="89">
        <v>2.126471E-3</v>
      </c>
      <c r="E137" s="89">
        <v>1.2630219999999999E-3</v>
      </c>
      <c r="F137" s="89">
        <v>1.7249780000000001E-3</v>
      </c>
      <c r="G137" s="89">
        <v>7.3764800000000004E-4</v>
      </c>
      <c r="H137" s="89">
        <v>6.6885750000000004E-3</v>
      </c>
      <c r="I137" s="89">
        <v>7.9415670000000001E-3</v>
      </c>
      <c r="J137" s="89">
        <v>3.0513720000000001E-3</v>
      </c>
      <c r="K137" s="89">
        <v>8.9413300000000008E-3</v>
      </c>
      <c r="L137" s="89">
        <v>3.2397399999999999E-4</v>
      </c>
      <c r="M137" s="89">
        <v>3.0335399999999998E-4</v>
      </c>
      <c r="N137" s="89">
        <v>4.323047E-3</v>
      </c>
      <c r="O137" s="89">
        <v>0</v>
      </c>
      <c r="P137" s="89">
        <v>9.0462679999999997E-3</v>
      </c>
      <c r="Q137" s="89">
        <v>0</v>
      </c>
      <c r="R137" s="89">
        <v>2.2503509999999998E-3</v>
      </c>
      <c r="S137" s="89">
        <v>0</v>
      </c>
      <c r="T137" s="89">
        <v>2.5302879999999999E-3</v>
      </c>
      <c r="U137" s="89">
        <v>2.0591960000000001E-3</v>
      </c>
      <c r="V137" s="89">
        <v>1.190071E-3</v>
      </c>
      <c r="W137" s="89">
        <v>2.196857E-3</v>
      </c>
      <c r="X137" s="89">
        <v>2.9602059999999999E-3</v>
      </c>
      <c r="Y137" s="89">
        <v>2.424715E-3</v>
      </c>
      <c r="Z137" s="89">
        <v>2.5842579999999999E-3</v>
      </c>
      <c r="AA137" s="89">
        <v>9.5360099999999999E-4</v>
      </c>
      <c r="AB137" s="89">
        <v>3.1698389999999998E-3</v>
      </c>
      <c r="AC137" s="89">
        <v>1.4747040000000001E-3</v>
      </c>
      <c r="AD137" s="89">
        <v>0</v>
      </c>
      <c r="AE137" s="89">
        <v>9.978252E-3</v>
      </c>
      <c r="AF137" s="89">
        <v>9.8356309999999992E-3</v>
      </c>
      <c r="AG137" s="89">
        <v>0</v>
      </c>
      <c r="AH137" s="89">
        <v>6.505963E-3</v>
      </c>
      <c r="AI137" s="89">
        <v>4.4047319999999997E-3</v>
      </c>
      <c r="AJ137" s="89">
        <v>2.311511E-3</v>
      </c>
      <c r="AK137" s="89">
        <v>4.0329349999999996E-3</v>
      </c>
      <c r="AL137" s="89">
        <v>1.888072E-3</v>
      </c>
      <c r="AM137" s="89">
        <v>2.3665689999999998E-3</v>
      </c>
      <c r="AN137" s="89">
        <v>4.1561890000000002E-3</v>
      </c>
      <c r="AO137" s="89">
        <v>1.9499610000000001E-3</v>
      </c>
      <c r="AP137" s="89">
        <v>0</v>
      </c>
      <c r="AQ137" s="89">
        <v>2.2759299E-2</v>
      </c>
      <c r="AR137" s="89">
        <v>2.266938E-3</v>
      </c>
      <c r="AS137" s="89">
        <v>2.1551700000000001E-3</v>
      </c>
      <c r="AT137" s="89">
        <v>2.3268830000000001E-3</v>
      </c>
      <c r="AU137" s="89">
        <v>3.9430960000000001E-3</v>
      </c>
      <c r="AV137" s="89">
        <v>8.9623589999999996E-3</v>
      </c>
      <c r="AW137" s="89">
        <v>0</v>
      </c>
      <c r="AX137" s="89">
        <v>1.2405081E-2</v>
      </c>
      <c r="AY137" s="89">
        <v>0</v>
      </c>
      <c r="AZ137" s="89">
        <v>0</v>
      </c>
      <c r="BA137" s="89">
        <v>0</v>
      </c>
      <c r="BB137" s="89">
        <v>6.0168169999999998E-3</v>
      </c>
      <c r="BC137" s="89">
        <v>0</v>
      </c>
      <c r="BD137" s="89">
        <v>0</v>
      </c>
      <c r="BE137" s="89">
        <v>1.9532859999999998E-3</v>
      </c>
      <c r="BF137" s="89">
        <v>1.3271610000000001E-3</v>
      </c>
      <c r="BG137" s="89">
        <v>2.30802E-3</v>
      </c>
      <c r="BH137" s="89">
        <v>1.588992E-3</v>
      </c>
      <c r="BI137" s="89">
        <v>0</v>
      </c>
      <c r="BJ137" s="89">
        <v>2.5068170000000002E-3</v>
      </c>
      <c r="BK137" s="89">
        <v>0</v>
      </c>
      <c r="BL137" s="89">
        <v>3.2683719999999999E-3</v>
      </c>
      <c r="BM137" s="89">
        <v>4.2226529999999998E-3</v>
      </c>
      <c r="BN137" s="89">
        <v>0</v>
      </c>
      <c r="BO137" s="89">
        <v>4.48651E-3</v>
      </c>
      <c r="BP137" s="89">
        <v>0</v>
      </c>
      <c r="BQ137" s="89">
        <v>3.7008470000000002E-3</v>
      </c>
      <c r="BR137" s="89">
        <v>6.1097410000000001E-3</v>
      </c>
      <c r="BS137" s="89">
        <v>6.1972290000000003E-3</v>
      </c>
      <c r="BT137" s="89">
        <v>5.9223740000000002E-3</v>
      </c>
      <c r="BU137" s="89">
        <v>0</v>
      </c>
      <c r="BV137" s="89">
        <v>6.7161570000000004E-3</v>
      </c>
      <c r="BW137" s="89">
        <v>0</v>
      </c>
      <c r="BX137" s="89">
        <v>0</v>
      </c>
      <c r="BY137" s="89">
        <v>0</v>
      </c>
      <c r="BZ137" s="89">
        <v>0</v>
      </c>
      <c r="CA137" s="89">
        <v>0</v>
      </c>
      <c r="CB137" s="89">
        <v>1.9723089999999999E-2</v>
      </c>
      <c r="CC137" s="89">
        <v>2.3469720000000001E-3</v>
      </c>
      <c r="CD137" s="89">
        <v>2.4761108E-2</v>
      </c>
      <c r="CE137" s="89">
        <v>0</v>
      </c>
      <c r="CF137" s="89">
        <v>4.4089130000000004E-3</v>
      </c>
      <c r="CG137" s="89">
        <v>4.428431E-3</v>
      </c>
      <c r="CH137" s="89">
        <v>1.268468E-3</v>
      </c>
      <c r="CI137" s="89">
        <v>1.9536620000000001E-3</v>
      </c>
      <c r="CJ137" s="89">
        <v>1.229897E-3</v>
      </c>
      <c r="CK137" s="89">
        <v>4.2786839999999996E-3</v>
      </c>
      <c r="CL137" s="89">
        <v>1.617512E-3</v>
      </c>
      <c r="CM137" s="89">
        <v>1.9582940000000002E-3</v>
      </c>
      <c r="CN137" s="89">
        <v>1.3756129999999999E-3</v>
      </c>
      <c r="CO137" s="89">
        <v>1.6801559999999999E-3</v>
      </c>
      <c r="CP137" s="89">
        <v>3.5193730000000001E-3</v>
      </c>
      <c r="CQ137" s="89">
        <v>1.018562E-3</v>
      </c>
      <c r="CR137" s="89">
        <v>1.1921049999999999E-3</v>
      </c>
      <c r="CS137" s="89">
        <v>2.3223919999999999E-3</v>
      </c>
      <c r="CT137" s="89">
        <v>1.342504E-3</v>
      </c>
      <c r="CU137" s="89">
        <v>1.7231600000000001E-3</v>
      </c>
      <c r="CV137" s="89">
        <v>2.2614240000000002E-3</v>
      </c>
      <c r="CW137" s="89">
        <v>1.7579309999999999E-3</v>
      </c>
      <c r="CX137" s="89">
        <v>1.3305859999999999E-3</v>
      </c>
      <c r="CY137" s="89">
        <v>2.9078139999999999E-3</v>
      </c>
      <c r="CZ137" s="89">
        <v>5.7514800000000004E-4</v>
      </c>
      <c r="DA137" s="89">
        <v>1.447874E-3</v>
      </c>
      <c r="DB137" s="89">
        <v>2.0120020000000001E-3</v>
      </c>
      <c r="DC137" s="89">
        <v>4.0319809999999996E-3</v>
      </c>
      <c r="DD137" s="89">
        <v>0</v>
      </c>
      <c r="DE137" s="89">
        <v>3.56354E-3</v>
      </c>
      <c r="DF137" s="89">
        <v>4.2333140000000002E-3</v>
      </c>
      <c r="DG137" s="89">
        <v>2.0677650000000001E-3</v>
      </c>
      <c r="DH137" s="89">
        <v>1.0378340000000001E-3</v>
      </c>
      <c r="DI137" s="89">
        <v>7.3419299999999996E-4</v>
      </c>
      <c r="DJ137" s="89">
        <v>1.0249129999999999E-3</v>
      </c>
      <c r="DK137" s="89">
        <v>2.6812590000000001E-3</v>
      </c>
      <c r="DL137" s="89">
        <v>1.041833E-3</v>
      </c>
      <c r="DM137" s="89">
        <v>1.209335E-3</v>
      </c>
      <c r="DN137" s="89">
        <v>8.2806500000000001E-4</v>
      </c>
      <c r="DO137" s="89">
        <v>0</v>
      </c>
      <c r="DP137" s="89">
        <v>7.9807700000000001E-4</v>
      </c>
      <c r="DQ137" s="89">
        <v>0</v>
      </c>
      <c r="DR137" s="89">
        <v>1.9435329999999999E-3</v>
      </c>
      <c r="DS137" s="89">
        <v>3.1802800000000002E-3</v>
      </c>
      <c r="DT137" s="89">
        <v>2.5204440000000002E-3</v>
      </c>
      <c r="DU137" s="89">
        <v>2.9438649999999999E-3</v>
      </c>
      <c r="DV137" s="89">
        <v>1.9294220000000001E-3</v>
      </c>
      <c r="DW137" s="89">
        <v>1.5685670000000001E-3</v>
      </c>
      <c r="DX137" s="89">
        <v>2.421515E-3</v>
      </c>
      <c r="DY137" s="89">
        <v>5.1872100000000003E-3</v>
      </c>
      <c r="DZ137" s="89">
        <v>8.7192900000000002E-4</v>
      </c>
      <c r="EA137" s="89">
        <v>4.3846599999999999E-4</v>
      </c>
      <c r="EB137" s="89">
        <v>5.4571899999999996E-4</v>
      </c>
      <c r="EC137" s="89">
        <v>7.28749E-4</v>
      </c>
      <c r="ED137" s="89">
        <v>7.2121100000000003E-4</v>
      </c>
      <c r="EE137" s="89">
        <v>1.024190223</v>
      </c>
      <c r="EF137" s="89">
        <v>3.7218339999999998E-3</v>
      </c>
      <c r="EG137" s="89">
        <v>0</v>
      </c>
      <c r="EH137" s="89">
        <v>1.1047325E-2</v>
      </c>
      <c r="EI137" s="89">
        <v>1.0945084000000001E-2</v>
      </c>
      <c r="EJ137" s="89">
        <v>9.8537300000000011E-4</v>
      </c>
      <c r="EK137" s="89">
        <v>6.1274349999999997E-3</v>
      </c>
      <c r="EL137" s="89">
        <v>9.6996500000000004E-4</v>
      </c>
      <c r="EM137" s="89">
        <v>1.318935E-3</v>
      </c>
      <c r="EN137" s="89">
        <v>2.7565990000000002E-3</v>
      </c>
      <c r="EO137" s="89">
        <v>1.518536E-3</v>
      </c>
      <c r="EP137" s="89">
        <v>1.25043E-4</v>
      </c>
      <c r="EQ137" s="89">
        <v>7.7155870000000003E-3</v>
      </c>
      <c r="ER137" s="89">
        <v>9.194954E-3</v>
      </c>
      <c r="ES137" s="89">
        <v>7.1542899999999996E-4</v>
      </c>
      <c r="ET137" s="89">
        <v>1.0285450000000001E-3</v>
      </c>
      <c r="EU137" s="89">
        <v>1.776681E-3</v>
      </c>
      <c r="EV137" s="89">
        <v>1.8680470000000001E-3</v>
      </c>
      <c r="EW137" s="89">
        <v>0</v>
      </c>
      <c r="EX137" s="89">
        <v>8.9739699999999997E-4</v>
      </c>
      <c r="EY137" s="89">
        <v>0</v>
      </c>
      <c r="EZ137" s="89">
        <v>0</v>
      </c>
      <c r="FA137" s="89">
        <v>9.5272399999999995E-4</v>
      </c>
      <c r="FB137" s="89">
        <v>8.820764E-3</v>
      </c>
      <c r="FC137" s="89">
        <v>1.320721E-3</v>
      </c>
      <c r="FD137" s="89">
        <v>2.917387E-3</v>
      </c>
      <c r="FE137" s="89">
        <v>1.053888E-3</v>
      </c>
      <c r="FF137" s="89">
        <v>2.439465E-3</v>
      </c>
      <c r="FG137" s="89">
        <v>1.3770799999999999E-3</v>
      </c>
      <c r="FH137" s="89">
        <v>7.4039099999999997E-4</v>
      </c>
      <c r="FI137" s="89">
        <v>1.2141949999999999E-3</v>
      </c>
      <c r="FJ137" s="89">
        <v>1.289571E-3</v>
      </c>
      <c r="FK137" s="89">
        <v>1.928911E-3</v>
      </c>
      <c r="FL137" s="89">
        <v>1.9611170000000001E-3</v>
      </c>
      <c r="FM137" s="89">
        <v>2.2462929999999999E-3</v>
      </c>
      <c r="FN137" s="89">
        <v>7.8977160000000008E-3</v>
      </c>
      <c r="FO137" s="89">
        <v>2.2783590000000002E-3</v>
      </c>
      <c r="FP137" s="89">
        <v>1.316074E-3</v>
      </c>
      <c r="FQ137" s="89">
        <v>1.511294E-3</v>
      </c>
      <c r="FR137" s="89">
        <v>3.418955E-3</v>
      </c>
      <c r="FS137" s="89">
        <v>3.147136E-3</v>
      </c>
      <c r="FT137" s="89">
        <v>2.3415770000000001E-3</v>
      </c>
      <c r="FU137" s="89">
        <v>8.4097299999999996E-4</v>
      </c>
      <c r="FV137" s="89">
        <v>5.9086399999999997E-4</v>
      </c>
      <c r="FW137" s="89">
        <v>2.621623E-3</v>
      </c>
      <c r="FX137" s="89">
        <v>1.078255E-3</v>
      </c>
      <c r="FY137" s="89">
        <v>7.5598199999999999E-4</v>
      </c>
      <c r="FZ137" s="89">
        <v>7.1817099999999998E-4</v>
      </c>
      <c r="GA137" s="89">
        <v>8.8472099999999999E-4</v>
      </c>
      <c r="GB137" s="89">
        <v>8.2516380000000004E-3</v>
      </c>
      <c r="GC137" s="89">
        <v>3.69243E-3</v>
      </c>
      <c r="GD137" s="89">
        <v>4.5857169999999996E-3</v>
      </c>
      <c r="GE137" s="89">
        <v>5.348289E-3</v>
      </c>
      <c r="GF137" s="89">
        <v>1.2511029999999999E-3</v>
      </c>
      <c r="GG137" s="89">
        <v>3.15686E-3</v>
      </c>
      <c r="GH137" s="89">
        <v>6.9817499999999999E-4</v>
      </c>
      <c r="GI137" s="89">
        <v>1.0659510000000001E-3</v>
      </c>
      <c r="GJ137" s="90">
        <v>1.5441513649999998</v>
      </c>
      <c r="GK137" s="91">
        <v>1.306619</v>
      </c>
    </row>
    <row r="138" spans="2:193" x14ac:dyDescent="0.45">
      <c r="B138" s="92" t="s">
        <v>133</v>
      </c>
      <c r="C138" s="93" t="s">
        <v>335</v>
      </c>
      <c r="D138" s="89">
        <v>1.1952599999999999E-4</v>
      </c>
      <c r="E138" s="89">
        <v>1.5581899999999999E-4</v>
      </c>
      <c r="F138" s="89">
        <v>1.19634E-4</v>
      </c>
      <c r="G138" s="89">
        <v>9.0600000000000007E-5</v>
      </c>
      <c r="H138" s="89">
        <v>1.4497699999999999E-4</v>
      </c>
      <c r="I138" s="89">
        <v>1.44549E-4</v>
      </c>
      <c r="J138" s="89">
        <v>7.75E-5</v>
      </c>
      <c r="K138" s="89">
        <v>8.9699999999999998E-5</v>
      </c>
      <c r="L138" s="89">
        <v>2.3799999999999999E-5</v>
      </c>
      <c r="M138" s="89">
        <v>3.5500000000000002E-5</v>
      </c>
      <c r="N138" s="89">
        <v>4.9165099999999996E-4</v>
      </c>
      <c r="O138" s="89">
        <v>0</v>
      </c>
      <c r="P138" s="89">
        <v>4.1399999999999997E-5</v>
      </c>
      <c r="Q138" s="89">
        <v>0</v>
      </c>
      <c r="R138" s="89">
        <v>1.2730099999999999E-4</v>
      </c>
      <c r="S138" s="89">
        <v>0</v>
      </c>
      <c r="T138" s="89">
        <v>2.2534200000000001E-4</v>
      </c>
      <c r="U138" s="89">
        <v>5.8300000000000001E-5</v>
      </c>
      <c r="V138" s="89">
        <v>1.33208E-4</v>
      </c>
      <c r="W138" s="89">
        <v>9.7867000000000006E-4</v>
      </c>
      <c r="X138" s="89">
        <v>7.0959699999999996E-4</v>
      </c>
      <c r="Y138" s="89">
        <v>5.0552699999999997E-4</v>
      </c>
      <c r="Z138" s="89">
        <v>1.1682750000000001E-3</v>
      </c>
      <c r="AA138" s="89">
        <v>1.2502800000000001E-3</v>
      </c>
      <c r="AB138" s="89">
        <v>2.1589640000000002E-3</v>
      </c>
      <c r="AC138" s="89">
        <v>1.097109E-3</v>
      </c>
      <c r="AD138" s="89">
        <v>0</v>
      </c>
      <c r="AE138" s="89">
        <v>1.180691E-3</v>
      </c>
      <c r="AF138" s="89">
        <v>1.8146900000000001E-3</v>
      </c>
      <c r="AG138" s="89">
        <v>0</v>
      </c>
      <c r="AH138" s="89">
        <v>1.0400710000000001E-2</v>
      </c>
      <c r="AI138" s="89">
        <v>1.090286E-3</v>
      </c>
      <c r="AJ138" s="89">
        <v>6.6303399999999995E-4</v>
      </c>
      <c r="AK138" s="89">
        <v>1.36192E-3</v>
      </c>
      <c r="AL138" s="89">
        <v>1.216719E-3</v>
      </c>
      <c r="AM138" s="89">
        <v>5.5600000000000003E-5</v>
      </c>
      <c r="AN138" s="89">
        <v>1.19788E-4</v>
      </c>
      <c r="AO138" s="89">
        <v>1.97123E-4</v>
      </c>
      <c r="AP138" s="89">
        <v>0</v>
      </c>
      <c r="AQ138" s="89">
        <v>1.112467E-3</v>
      </c>
      <c r="AR138" s="89">
        <v>2.7645099999999999E-4</v>
      </c>
      <c r="AS138" s="89">
        <v>1.59512E-4</v>
      </c>
      <c r="AT138" s="89">
        <v>2.89497E-4</v>
      </c>
      <c r="AU138" s="89">
        <v>2.5564300000000001E-4</v>
      </c>
      <c r="AV138" s="89">
        <v>4.9683899999999996E-3</v>
      </c>
      <c r="AW138" s="89">
        <v>0</v>
      </c>
      <c r="AX138" s="89">
        <v>6.0610600000000003E-4</v>
      </c>
      <c r="AY138" s="89">
        <v>0</v>
      </c>
      <c r="AZ138" s="89">
        <v>0</v>
      </c>
      <c r="BA138" s="89">
        <v>0</v>
      </c>
      <c r="BB138" s="89">
        <v>8.7617499999999998E-4</v>
      </c>
      <c r="BC138" s="89">
        <v>0</v>
      </c>
      <c r="BD138" s="89">
        <v>0</v>
      </c>
      <c r="BE138" s="89">
        <v>8.4116599999999996E-4</v>
      </c>
      <c r="BF138" s="89">
        <v>2.5926870000000002E-3</v>
      </c>
      <c r="BG138" s="89">
        <v>2.51893E-4</v>
      </c>
      <c r="BH138" s="89">
        <v>2.67741E-4</v>
      </c>
      <c r="BI138" s="89">
        <v>0</v>
      </c>
      <c r="BJ138" s="89">
        <v>6.9043399999999997E-4</v>
      </c>
      <c r="BK138" s="89">
        <v>0</v>
      </c>
      <c r="BL138" s="89">
        <v>2.3096799999999999E-4</v>
      </c>
      <c r="BM138" s="89">
        <v>7.9900200000000005E-4</v>
      </c>
      <c r="BN138" s="89">
        <v>0</v>
      </c>
      <c r="BO138" s="89">
        <v>8.6909900000000002E-4</v>
      </c>
      <c r="BP138" s="89">
        <v>0</v>
      </c>
      <c r="BQ138" s="89">
        <v>1.86835E-4</v>
      </c>
      <c r="BR138" s="89">
        <v>4.3632749999999998E-3</v>
      </c>
      <c r="BS138" s="89">
        <v>2.3652600000000001E-4</v>
      </c>
      <c r="BT138" s="89">
        <v>5.6705389999999996E-3</v>
      </c>
      <c r="BU138" s="89">
        <v>0</v>
      </c>
      <c r="BV138" s="89">
        <v>8.4519900000000004E-4</v>
      </c>
      <c r="BW138" s="89">
        <v>0</v>
      </c>
      <c r="BX138" s="89">
        <v>0</v>
      </c>
      <c r="BY138" s="89">
        <v>0</v>
      </c>
      <c r="BZ138" s="89">
        <v>0</v>
      </c>
      <c r="CA138" s="89">
        <v>0</v>
      </c>
      <c r="CB138" s="89">
        <v>5.3588239999999999E-3</v>
      </c>
      <c r="CC138" s="89">
        <v>4.6862899999999997E-4</v>
      </c>
      <c r="CD138" s="89">
        <v>2.4954600000000001E-4</v>
      </c>
      <c r="CE138" s="89">
        <v>0</v>
      </c>
      <c r="CF138" s="89">
        <v>8.7059799999999999E-4</v>
      </c>
      <c r="CG138" s="89">
        <v>1.452007E-3</v>
      </c>
      <c r="CH138" s="89">
        <v>7.9816299999999995E-4</v>
      </c>
      <c r="CI138" s="89">
        <v>6.83199E-4</v>
      </c>
      <c r="CJ138" s="89">
        <v>6.3593500000000002E-4</v>
      </c>
      <c r="CK138" s="89">
        <v>1.0663230000000001E-3</v>
      </c>
      <c r="CL138" s="89">
        <v>6.1498900000000003E-4</v>
      </c>
      <c r="CM138" s="89">
        <v>5.1334000000000004E-4</v>
      </c>
      <c r="CN138" s="89">
        <v>3.6803299999999998E-4</v>
      </c>
      <c r="CO138" s="89">
        <v>5.8524399999999996E-4</v>
      </c>
      <c r="CP138" s="89">
        <v>4.4773099999999999E-4</v>
      </c>
      <c r="CQ138" s="89">
        <v>6.6626200000000004E-4</v>
      </c>
      <c r="CR138" s="89">
        <v>3.24051E-4</v>
      </c>
      <c r="CS138" s="89">
        <v>5.4945099999999995E-4</v>
      </c>
      <c r="CT138" s="89">
        <v>2.8415500000000002E-4</v>
      </c>
      <c r="CU138" s="89">
        <v>2.7639E-4</v>
      </c>
      <c r="CV138" s="89">
        <v>3.03858E-4</v>
      </c>
      <c r="CW138" s="89">
        <v>2.22174E-4</v>
      </c>
      <c r="CX138" s="89">
        <v>3.7551000000000001E-4</v>
      </c>
      <c r="CY138" s="89">
        <v>3.1657899999999999E-4</v>
      </c>
      <c r="CZ138" s="89">
        <v>3.37165E-4</v>
      </c>
      <c r="DA138" s="89">
        <v>8.5117700000000005E-4</v>
      </c>
      <c r="DB138" s="89">
        <v>5.4928799999999999E-4</v>
      </c>
      <c r="DC138" s="89">
        <v>5.7129200000000005E-4</v>
      </c>
      <c r="DD138" s="89">
        <v>0</v>
      </c>
      <c r="DE138" s="89">
        <v>9.8777999999999995E-4</v>
      </c>
      <c r="DF138" s="89">
        <v>5.16057E-4</v>
      </c>
      <c r="DG138" s="89">
        <v>3.59978E-4</v>
      </c>
      <c r="DH138" s="89">
        <v>1.9998699999999999E-4</v>
      </c>
      <c r="DI138" s="89">
        <v>8.4499999999999994E-5</v>
      </c>
      <c r="DJ138" s="89">
        <v>1.58092E-4</v>
      </c>
      <c r="DK138" s="89">
        <v>6.6852000000000003E-4</v>
      </c>
      <c r="DL138" s="89">
        <v>1.9823799999999999E-4</v>
      </c>
      <c r="DM138" s="89">
        <v>1.25215E-4</v>
      </c>
      <c r="DN138" s="89">
        <v>3.9672699999999998E-4</v>
      </c>
      <c r="DO138" s="89">
        <v>0</v>
      </c>
      <c r="DP138" s="89">
        <v>1.5092770000000001E-3</v>
      </c>
      <c r="DQ138" s="89">
        <v>0</v>
      </c>
      <c r="DR138" s="89">
        <v>1.011072E-3</v>
      </c>
      <c r="DS138" s="89">
        <v>1.625767E-3</v>
      </c>
      <c r="DT138" s="89">
        <v>8.5500000000000005E-5</v>
      </c>
      <c r="DU138" s="89">
        <v>1.140545E-3</v>
      </c>
      <c r="DV138" s="89">
        <v>1.158161E-3</v>
      </c>
      <c r="DW138" s="89">
        <v>2.13647E-4</v>
      </c>
      <c r="DX138" s="89">
        <v>3.47535E-4</v>
      </c>
      <c r="DY138" s="89">
        <v>9.0920900000000002E-4</v>
      </c>
      <c r="DZ138" s="89">
        <v>2.8478100000000001E-4</v>
      </c>
      <c r="EA138" s="89">
        <v>2.7873200000000001E-4</v>
      </c>
      <c r="EB138" s="89">
        <v>3.4460699999999998E-4</v>
      </c>
      <c r="EC138" s="89">
        <v>2.17956E-4</v>
      </c>
      <c r="ED138" s="89">
        <v>2.1048200000000001E-4</v>
      </c>
      <c r="EE138" s="89">
        <v>6.6483600000000003E-4</v>
      </c>
      <c r="EF138" s="89">
        <v>1.002457379</v>
      </c>
      <c r="EG138" s="89">
        <v>0</v>
      </c>
      <c r="EH138" s="89">
        <v>5.5986800000000004E-4</v>
      </c>
      <c r="EI138" s="89">
        <v>1.069008E-3</v>
      </c>
      <c r="EJ138" s="89">
        <v>2.2065499999999999E-4</v>
      </c>
      <c r="EK138" s="89">
        <v>1.8060109999999999E-3</v>
      </c>
      <c r="EL138" s="89">
        <v>1.3629500000000001E-4</v>
      </c>
      <c r="EM138" s="89">
        <v>3.4846500000000001E-4</v>
      </c>
      <c r="EN138" s="89">
        <v>5.3640800000000005E-4</v>
      </c>
      <c r="EO138" s="89">
        <v>1.4816499999999999E-4</v>
      </c>
      <c r="EP138" s="89">
        <v>2.55E-5</v>
      </c>
      <c r="EQ138" s="89">
        <v>1.54938E-4</v>
      </c>
      <c r="ER138" s="89">
        <v>5.3430199999999995E-4</v>
      </c>
      <c r="ES138" s="89">
        <v>3.6856399999999999E-4</v>
      </c>
      <c r="ET138" s="89">
        <v>1.9595800000000001E-4</v>
      </c>
      <c r="EU138" s="89">
        <v>3.7597999999999999E-4</v>
      </c>
      <c r="EV138" s="89">
        <v>3.2002099999999998E-4</v>
      </c>
      <c r="EW138" s="89">
        <v>0</v>
      </c>
      <c r="EX138" s="89">
        <v>5.7958100000000002E-4</v>
      </c>
      <c r="EY138" s="89">
        <v>0</v>
      </c>
      <c r="EZ138" s="89">
        <v>0</v>
      </c>
      <c r="FA138" s="89">
        <v>1.5380799999999999E-4</v>
      </c>
      <c r="FB138" s="89">
        <v>1.6513399999999999E-4</v>
      </c>
      <c r="FC138" s="89">
        <v>7.8700000000000002E-5</v>
      </c>
      <c r="FD138" s="89">
        <v>4.24299E-4</v>
      </c>
      <c r="FE138" s="89">
        <v>2.6498E-4</v>
      </c>
      <c r="FF138" s="89">
        <v>3.8958999999999999E-4</v>
      </c>
      <c r="FG138" s="89">
        <v>2.3230500000000001E-4</v>
      </c>
      <c r="FH138" s="89">
        <v>1.2417400000000001E-4</v>
      </c>
      <c r="FI138" s="89">
        <v>3.3730799999999998E-4</v>
      </c>
      <c r="FJ138" s="89">
        <v>1.6569600000000001E-4</v>
      </c>
      <c r="FK138" s="89">
        <v>2.6825500000000001E-4</v>
      </c>
      <c r="FL138" s="89">
        <v>9.9782100000000008E-4</v>
      </c>
      <c r="FM138" s="89">
        <v>8.6716899999999999E-4</v>
      </c>
      <c r="FN138" s="89">
        <v>9.21761E-4</v>
      </c>
      <c r="FO138" s="89">
        <v>1.641605E-3</v>
      </c>
      <c r="FP138" s="89">
        <v>1.36329E-4</v>
      </c>
      <c r="FQ138" s="89">
        <v>5.9527600000000005E-4</v>
      </c>
      <c r="FR138" s="89">
        <v>1.6489619999999999E-3</v>
      </c>
      <c r="FS138" s="89">
        <v>1.9044229999999999E-3</v>
      </c>
      <c r="FT138" s="89">
        <v>1.592425E-3</v>
      </c>
      <c r="FU138" s="89">
        <v>4.4461300000000001E-4</v>
      </c>
      <c r="FV138" s="89">
        <v>1.8658600000000001E-4</v>
      </c>
      <c r="FW138" s="89">
        <v>2.7243500000000002E-4</v>
      </c>
      <c r="FX138" s="89">
        <v>9.9699999999999998E-5</v>
      </c>
      <c r="FY138" s="89">
        <v>2.0499400000000001E-4</v>
      </c>
      <c r="FZ138" s="89">
        <v>1.0281890000000001E-3</v>
      </c>
      <c r="GA138" s="89">
        <v>4.25573E-4</v>
      </c>
      <c r="GB138" s="89">
        <v>5.2486269999999996E-3</v>
      </c>
      <c r="GC138" s="89">
        <v>4.5627020000000001E-3</v>
      </c>
      <c r="GD138" s="89">
        <v>2.7648690000000001E-3</v>
      </c>
      <c r="GE138" s="89">
        <v>2.9378899999999998E-4</v>
      </c>
      <c r="GF138" s="89">
        <v>8.06718E-4</v>
      </c>
      <c r="GG138" s="89">
        <v>1.1708199999999999E-3</v>
      </c>
      <c r="GH138" s="89">
        <v>1.9141199999999999E-4</v>
      </c>
      <c r="GI138" s="89">
        <v>1.3960000000000001E-4</v>
      </c>
      <c r="GJ138" s="90">
        <v>1.1284622540000002</v>
      </c>
      <c r="GK138" s="91">
        <v>0.954874</v>
      </c>
    </row>
    <row r="139" spans="2:193" x14ac:dyDescent="0.45">
      <c r="B139" s="92" t="s">
        <v>134</v>
      </c>
      <c r="C139" s="93" t="s">
        <v>336</v>
      </c>
      <c r="D139" s="89">
        <v>0</v>
      </c>
      <c r="E139" s="89">
        <v>0</v>
      </c>
      <c r="F139" s="89">
        <v>0</v>
      </c>
      <c r="G139" s="89">
        <v>0</v>
      </c>
      <c r="H139" s="89">
        <v>0</v>
      </c>
      <c r="I139" s="89">
        <v>0</v>
      </c>
      <c r="J139" s="89">
        <v>0</v>
      </c>
      <c r="K139" s="89">
        <v>0</v>
      </c>
      <c r="L139" s="89">
        <v>0</v>
      </c>
      <c r="M139" s="89">
        <v>0</v>
      </c>
      <c r="N139" s="89">
        <v>0</v>
      </c>
      <c r="O139" s="89">
        <v>0</v>
      </c>
      <c r="P139" s="89">
        <v>0</v>
      </c>
      <c r="Q139" s="89">
        <v>0</v>
      </c>
      <c r="R139" s="89">
        <v>0</v>
      </c>
      <c r="S139" s="89">
        <v>0</v>
      </c>
      <c r="T139" s="89">
        <v>0</v>
      </c>
      <c r="U139" s="89">
        <v>0</v>
      </c>
      <c r="V139" s="89">
        <v>0</v>
      </c>
      <c r="W139" s="89">
        <v>0</v>
      </c>
      <c r="X139" s="89">
        <v>0</v>
      </c>
      <c r="Y139" s="89">
        <v>0</v>
      </c>
      <c r="Z139" s="89">
        <v>0</v>
      </c>
      <c r="AA139" s="89">
        <v>0</v>
      </c>
      <c r="AB139" s="89">
        <v>0</v>
      </c>
      <c r="AC139" s="89">
        <v>0</v>
      </c>
      <c r="AD139" s="89">
        <v>0</v>
      </c>
      <c r="AE139" s="89">
        <v>0</v>
      </c>
      <c r="AF139" s="89">
        <v>0</v>
      </c>
      <c r="AG139" s="89">
        <v>0</v>
      </c>
      <c r="AH139" s="89">
        <v>0</v>
      </c>
      <c r="AI139" s="89">
        <v>0</v>
      </c>
      <c r="AJ139" s="89">
        <v>0</v>
      </c>
      <c r="AK139" s="89">
        <v>0</v>
      </c>
      <c r="AL139" s="89">
        <v>0</v>
      </c>
      <c r="AM139" s="89">
        <v>0</v>
      </c>
      <c r="AN139" s="89">
        <v>0</v>
      </c>
      <c r="AO139" s="89">
        <v>0</v>
      </c>
      <c r="AP139" s="89">
        <v>0</v>
      </c>
      <c r="AQ139" s="89">
        <v>0</v>
      </c>
      <c r="AR139" s="89">
        <v>0</v>
      </c>
      <c r="AS139" s="89">
        <v>0</v>
      </c>
      <c r="AT139" s="89">
        <v>0</v>
      </c>
      <c r="AU139" s="89">
        <v>0</v>
      </c>
      <c r="AV139" s="89">
        <v>0</v>
      </c>
      <c r="AW139" s="89">
        <v>0</v>
      </c>
      <c r="AX139" s="89">
        <v>0</v>
      </c>
      <c r="AY139" s="89">
        <v>0</v>
      </c>
      <c r="AZ139" s="89">
        <v>0</v>
      </c>
      <c r="BA139" s="89">
        <v>0</v>
      </c>
      <c r="BB139" s="89">
        <v>0</v>
      </c>
      <c r="BC139" s="89">
        <v>0</v>
      </c>
      <c r="BD139" s="89">
        <v>0</v>
      </c>
      <c r="BE139" s="89">
        <v>0</v>
      </c>
      <c r="BF139" s="89">
        <v>0</v>
      </c>
      <c r="BG139" s="89">
        <v>0</v>
      </c>
      <c r="BH139" s="89">
        <v>0</v>
      </c>
      <c r="BI139" s="89">
        <v>0</v>
      </c>
      <c r="BJ139" s="89">
        <v>0</v>
      </c>
      <c r="BK139" s="89">
        <v>0</v>
      </c>
      <c r="BL139" s="89">
        <v>0</v>
      </c>
      <c r="BM139" s="89">
        <v>0</v>
      </c>
      <c r="BN139" s="89">
        <v>0</v>
      </c>
      <c r="BO139" s="89">
        <v>0</v>
      </c>
      <c r="BP139" s="89">
        <v>0</v>
      </c>
      <c r="BQ139" s="89">
        <v>0</v>
      </c>
      <c r="BR139" s="89">
        <v>0</v>
      </c>
      <c r="BS139" s="89">
        <v>0</v>
      </c>
      <c r="BT139" s="89">
        <v>0</v>
      </c>
      <c r="BU139" s="89">
        <v>0</v>
      </c>
      <c r="BV139" s="89">
        <v>0</v>
      </c>
      <c r="BW139" s="89">
        <v>0</v>
      </c>
      <c r="BX139" s="89">
        <v>0</v>
      </c>
      <c r="BY139" s="89">
        <v>0</v>
      </c>
      <c r="BZ139" s="89">
        <v>0</v>
      </c>
      <c r="CA139" s="89">
        <v>0</v>
      </c>
      <c r="CB139" s="89">
        <v>0</v>
      </c>
      <c r="CC139" s="89">
        <v>0</v>
      </c>
      <c r="CD139" s="89">
        <v>0</v>
      </c>
      <c r="CE139" s="89">
        <v>0</v>
      </c>
      <c r="CF139" s="89">
        <v>0</v>
      </c>
      <c r="CG139" s="89">
        <v>0</v>
      </c>
      <c r="CH139" s="89">
        <v>0</v>
      </c>
      <c r="CI139" s="89">
        <v>0</v>
      </c>
      <c r="CJ139" s="89">
        <v>0</v>
      </c>
      <c r="CK139" s="89">
        <v>0</v>
      </c>
      <c r="CL139" s="89">
        <v>0</v>
      </c>
      <c r="CM139" s="89">
        <v>0</v>
      </c>
      <c r="CN139" s="89">
        <v>0</v>
      </c>
      <c r="CO139" s="89">
        <v>0</v>
      </c>
      <c r="CP139" s="89">
        <v>0</v>
      </c>
      <c r="CQ139" s="89">
        <v>0</v>
      </c>
      <c r="CR139" s="89">
        <v>0</v>
      </c>
      <c r="CS139" s="89">
        <v>0</v>
      </c>
      <c r="CT139" s="89">
        <v>0</v>
      </c>
      <c r="CU139" s="89">
        <v>0</v>
      </c>
      <c r="CV139" s="89">
        <v>0</v>
      </c>
      <c r="CW139" s="89">
        <v>0</v>
      </c>
      <c r="CX139" s="89">
        <v>0</v>
      </c>
      <c r="CY139" s="89">
        <v>0</v>
      </c>
      <c r="CZ139" s="89">
        <v>0</v>
      </c>
      <c r="DA139" s="89">
        <v>0</v>
      </c>
      <c r="DB139" s="89">
        <v>0</v>
      </c>
      <c r="DC139" s="89">
        <v>0</v>
      </c>
      <c r="DD139" s="89">
        <v>0</v>
      </c>
      <c r="DE139" s="89">
        <v>0</v>
      </c>
      <c r="DF139" s="89">
        <v>0</v>
      </c>
      <c r="DG139" s="89">
        <v>0</v>
      </c>
      <c r="DH139" s="89">
        <v>0</v>
      </c>
      <c r="DI139" s="89">
        <v>0</v>
      </c>
      <c r="DJ139" s="89">
        <v>0</v>
      </c>
      <c r="DK139" s="89">
        <v>0</v>
      </c>
      <c r="DL139" s="89">
        <v>0</v>
      </c>
      <c r="DM139" s="89">
        <v>0</v>
      </c>
      <c r="DN139" s="89">
        <v>0</v>
      </c>
      <c r="DO139" s="89">
        <v>0</v>
      </c>
      <c r="DP139" s="89">
        <v>0</v>
      </c>
      <c r="DQ139" s="89">
        <v>0</v>
      </c>
      <c r="DR139" s="89">
        <v>0</v>
      </c>
      <c r="DS139" s="89">
        <v>0</v>
      </c>
      <c r="DT139" s="89">
        <v>0</v>
      </c>
      <c r="DU139" s="89">
        <v>0</v>
      </c>
      <c r="DV139" s="89">
        <v>0</v>
      </c>
      <c r="DW139" s="89">
        <v>0</v>
      </c>
      <c r="DX139" s="89">
        <v>0</v>
      </c>
      <c r="DY139" s="89">
        <v>0</v>
      </c>
      <c r="DZ139" s="89">
        <v>0</v>
      </c>
      <c r="EA139" s="89">
        <v>0</v>
      </c>
      <c r="EB139" s="89">
        <v>0</v>
      </c>
      <c r="EC139" s="89">
        <v>0</v>
      </c>
      <c r="ED139" s="89">
        <v>0</v>
      </c>
      <c r="EE139" s="89">
        <v>0</v>
      </c>
      <c r="EF139" s="89">
        <v>0</v>
      </c>
      <c r="EG139" s="89">
        <v>1</v>
      </c>
      <c r="EH139" s="89">
        <v>0</v>
      </c>
      <c r="EI139" s="89">
        <v>0</v>
      </c>
      <c r="EJ139" s="89">
        <v>0</v>
      </c>
      <c r="EK139" s="89">
        <v>0</v>
      </c>
      <c r="EL139" s="89">
        <v>0</v>
      </c>
      <c r="EM139" s="89">
        <v>0</v>
      </c>
      <c r="EN139" s="89">
        <v>0</v>
      </c>
      <c r="EO139" s="89">
        <v>0</v>
      </c>
      <c r="EP139" s="89">
        <v>0</v>
      </c>
      <c r="EQ139" s="89">
        <v>0</v>
      </c>
      <c r="ER139" s="89">
        <v>0</v>
      </c>
      <c r="ES139" s="89">
        <v>0</v>
      </c>
      <c r="ET139" s="89">
        <v>0</v>
      </c>
      <c r="EU139" s="89">
        <v>0</v>
      </c>
      <c r="EV139" s="89">
        <v>0</v>
      </c>
      <c r="EW139" s="89">
        <v>0</v>
      </c>
      <c r="EX139" s="89">
        <v>0</v>
      </c>
      <c r="EY139" s="89">
        <v>0</v>
      </c>
      <c r="EZ139" s="89">
        <v>0</v>
      </c>
      <c r="FA139" s="89">
        <v>0</v>
      </c>
      <c r="FB139" s="89">
        <v>0</v>
      </c>
      <c r="FC139" s="89">
        <v>0</v>
      </c>
      <c r="FD139" s="89">
        <v>0</v>
      </c>
      <c r="FE139" s="89">
        <v>0</v>
      </c>
      <c r="FF139" s="89">
        <v>0</v>
      </c>
      <c r="FG139" s="89">
        <v>0</v>
      </c>
      <c r="FH139" s="89">
        <v>0</v>
      </c>
      <c r="FI139" s="89">
        <v>0</v>
      </c>
      <c r="FJ139" s="89">
        <v>0</v>
      </c>
      <c r="FK139" s="89">
        <v>0</v>
      </c>
      <c r="FL139" s="89">
        <v>0</v>
      </c>
      <c r="FM139" s="89">
        <v>0</v>
      </c>
      <c r="FN139" s="89">
        <v>0</v>
      </c>
      <c r="FO139" s="89">
        <v>0</v>
      </c>
      <c r="FP139" s="89">
        <v>0</v>
      </c>
      <c r="FQ139" s="89">
        <v>0</v>
      </c>
      <c r="FR139" s="89">
        <v>0</v>
      </c>
      <c r="FS139" s="89">
        <v>0</v>
      </c>
      <c r="FT139" s="89">
        <v>0</v>
      </c>
      <c r="FU139" s="89">
        <v>0</v>
      </c>
      <c r="FV139" s="89">
        <v>0</v>
      </c>
      <c r="FW139" s="89">
        <v>0</v>
      </c>
      <c r="FX139" s="89">
        <v>0</v>
      </c>
      <c r="FY139" s="89">
        <v>0</v>
      </c>
      <c r="FZ139" s="89">
        <v>0</v>
      </c>
      <c r="GA139" s="89">
        <v>0</v>
      </c>
      <c r="GB139" s="89">
        <v>0</v>
      </c>
      <c r="GC139" s="89">
        <v>0</v>
      </c>
      <c r="GD139" s="89">
        <v>0</v>
      </c>
      <c r="GE139" s="89">
        <v>0</v>
      </c>
      <c r="GF139" s="89">
        <v>0</v>
      </c>
      <c r="GG139" s="89">
        <v>0</v>
      </c>
      <c r="GH139" s="89">
        <v>0</v>
      </c>
      <c r="GI139" s="89">
        <v>0</v>
      </c>
      <c r="GJ139" s="90">
        <v>1</v>
      </c>
      <c r="GK139" s="91">
        <v>0.84617299999999995</v>
      </c>
    </row>
    <row r="140" spans="2:193" x14ac:dyDescent="0.45">
      <c r="B140" s="92" t="s">
        <v>135</v>
      </c>
      <c r="C140" s="93" t="s">
        <v>337</v>
      </c>
      <c r="D140" s="89">
        <v>9.0989399999999996E-4</v>
      </c>
      <c r="E140" s="89">
        <v>1.6342640000000001E-3</v>
      </c>
      <c r="F140" s="89">
        <v>1.496023E-3</v>
      </c>
      <c r="G140" s="89">
        <v>1.4561419999999999E-3</v>
      </c>
      <c r="H140" s="89">
        <v>1.7118929999999999E-3</v>
      </c>
      <c r="I140" s="89">
        <v>1.6913900000000001E-3</v>
      </c>
      <c r="J140" s="89">
        <v>1.940163E-3</v>
      </c>
      <c r="K140" s="89">
        <v>1.435211E-3</v>
      </c>
      <c r="L140" s="89">
        <v>5.5827199999999996E-4</v>
      </c>
      <c r="M140" s="89">
        <v>1.093038E-3</v>
      </c>
      <c r="N140" s="89">
        <v>1.0456809999999999E-3</v>
      </c>
      <c r="O140" s="89">
        <v>0</v>
      </c>
      <c r="P140" s="89">
        <v>2.7275730000000001E-3</v>
      </c>
      <c r="Q140" s="89">
        <v>0</v>
      </c>
      <c r="R140" s="89">
        <v>4.2216830000000004E-3</v>
      </c>
      <c r="S140" s="89">
        <v>0</v>
      </c>
      <c r="T140" s="89">
        <v>2.1311099999999999E-3</v>
      </c>
      <c r="U140" s="89">
        <v>9.6084299999999996E-4</v>
      </c>
      <c r="V140" s="89">
        <v>5.9097399999999997E-4</v>
      </c>
      <c r="W140" s="89">
        <v>1.5323520000000001E-3</v>
      </c>
      <c r="X140" s="89">
        <v>1.9583059999999999E-3</v>
      </c>
      <c r="Y140" s="89">
        <v>2.267542E-3</v>
      </c>
      <c r="Z140" s="89">
        <v>2.1832370000000002E-3</v>
      </c>
      <c r="AA140" s="89">
        <v>1.3328039999999999E-3</v>
      </c>
      <c r="AB140" s="89">
        <v>2.5714449999999999E-3</v>
      </c>
      <c r="AC140" s="89">
        <v>5.5916600000000005E-4</v>
      </c>
      <c r="AD140" s="89">
        <v>0</v>
      </c>
      <c r="AE140" s="89">
        <v>1.2162939999999999E-3</v>
      </c>
      <c r="AF140" s="89">
        <v>8.5092299999999996E-4</v>
      </c>
      <c r="AG140" s="89">
        <v>0</v>
      </c>
      <c r="AH140" s="89">
        <v>2.554958E-3</v>
      </c>
      <c r="AI140" s="89">
        <v>7.5082399999999998E-4</v>
      </c>
      <c r="AJ140" s="89">
        <v>1.448885E-3</v>
      </c>
      <c r="AK140" s="89">
        <v>3.7775550000000001E-3</v>
      </c>
      <c r="AL140" s="89">
        <v>5.4411399999999995E-4</v>
      </c>
      <c r="AM140" s="89">
        <v>7.9725900000000003E-4</v>
      </c>
      <c r="AN140" s="89">
        <v>7.6884000000000002E-4</v>
      </c>
      <c r="AO140" s="89">
        <v>6.5892499999999998E-4</v>
      </c>
      <c r="AP140" s="89">
        <v>0</v>
      </c>
      <c r="AQ140" s="89">
        <v>3.7045099999999999E-4</v>
      </c>
      <c r="AR140" s="89">
        <v>5.7040400000000005E-4</v>
      </c>
      <c r="AS140" s="89">
        <v>5.8713000000000005E-4</v>
      </c>
      <c r="AT140" s="89">
        <v>8.0521100000000001E-4</v>
      </c>
      <c r="AU140" s="89">
        <v>5.8385900000000005E-4</v>
      </c>
      <c r="AV140" s="89">
        <v>5.7527399999999997E-4</v>
      </c>
      <c r="AW140" s="89">
        <v>0</v>
      </c>
      <c r="AX140" s="89">
        <v>1.0453610000000001E-3</v>
      </c>
      <c r="AY140" s="89">
        <v>0</v>
      </c>
      <c r="AZ140" s="89">
        <v>0</v>
      </c>
      <c r="BA140" s="89">
        <v>0</v>
      </c>
      <c r="BB140" s="89">
        <v>4.9686399999999996E-4</v>
      </c>
      <c r="BC140" s="89">
        <v>0</v>
      </c>
      <c r="BD140" s="89">
        <v>0</v>
      </c>
      <c r="BE140" s="89">
        <v>2.914112E-3</v>
      </c>
      <c r="BF140" s="89">
        <v>7.4780300000000001E-4</v>
      </c>
      <c r="BG140" s="89">
        <v>9.2715199999999999E-4</v>
      </c>
      <c r="BH140" s="89">
        <v>4.3174000000000001E-4</v>
      </c>
      <c r="BI140" s="89">
        <v>0</v>
      </c>
      <c r="BJ140" s="89">
        <v>6.1492899999999995E-4</v>
      </c>
      <c r="BK140" s="89">
        <v>0</v>
      </c>
      <c r="BL140" s="89">
        <v>6.9639500000000004E-4</v>
      </c>
      <c r="BM140" s="89">
        <v>5.8884900000000001E-4</v>
      </c>
      <c r="BN140" s="89">
        <v>0</v>
      </c>
      <c r="BO140" s="89">
        <v>5.7421900000000005E-4</v>
      </c>
      <c r="BP140" s="89">
        <v>0</v>
      </c>
      <c r="BQ140" s="89">
        <v>7.7747299999999999E-4</v>
      </c>
      <c r="BR140" s="89">
        <v>6.8250299999999999E-4</v>
      </c>
      <c r="BS140" s="89">
        <v>1.57609E-3</v>
      </c>
      <c r="BT140" s="89">
        <v>1.1196929999999999E-3</v>
      </c>
      <c r="BU140" s="89">
        <v>0</v>
      </c>
      <c r="BV140" s="89">
        <v>1.1238330000000001E-3</v>
      </c>
      <c r="BW140" s="89">
        <v>0</v>
      </c>
      <c r="BX140" s="89">
        <v>0</v>
      </c>
      <c r="BY140" s="89">
        <v>0</v>
      </c>
      <c r="BZ140" s="89">
        <v>0</v>
      </c>
      <c r="CA140" s="89">
        <v>0</v>
      </c>
      <c r="CB140" s="89">
        <v>6.0174200000000005E-4</v>
      </c>
      <c r="CC140" s="89">
        <v>2.4641700000000002E-4</v>
      </c>
      <c r="CD140" s="89">
        <v>8.0070200000000003E-4</v>
      </c>
      <c r="CE140" s="89">
        <v>0</v>
      </c>
      <c r="CF140" s="89">
        <v>3.5587299999999999E-4</v>
      </c>
      <c r="CG140" s="89">
        <v>5.0072599999999995E-4</v>
      </c>
      <c r="CH140" s="89">
        <v>5.5190700000000003E-4</v>
      </c>
      <c r="CI140" s="89">
        <v>4.3462200000000001E-4</v>
      </c>
      <c r="CJ140" s="89">
        <v>7.0758099999999999E-4</v>
      </c>
      <c r="CK140" s="89">
        <v>6.7109699999999995E-4</v>
      </c>
      <c r="CL140" s="89">
        <v>3.2251099999999999E-4</v>
      </c>
      <c r="CM140" s="89">
        <v>6.1313700000000004E-4</v>
      </c>
      <c r="CN140" s="89">
        <v>3.5839200000000002E-4</v>
      </c>
      <c r="CO140" s="89">
        <v>5.0466699999999998E-4</v>
      </c>
      <c r="CP140" s="89">
        <v>9.1230200000000003E-4</v>
      </c>
      <c r="CQ140" s="89">
        <v>3.7323800000000002E-4</v>
      </c>
      <c r="CR140" s="89">
        <v>3.0803900000000002E-4</v>
      </c>
      <c r="CS140" s="89">
        <v>7.45702E-4</v>
      </c>
      <c r="CT140" s="89">
        <v>1.1252650000000001E-3</v>
      </c>
      <c r="CU140" s="89">
        <v>7.8806099999999995E-4</v>
      </c>
      <c r="CV140" s="89">
        <v>6.3122700000000005E-4</v>
      </c>
      <c r="CW140" s="89">
        <v>3.8752300000000002E-4</v>
      </c>
      <c r="CX140" s="89">
        <v>4.5664600000000001E-4</v>
      </c>
      <c r="CY140" s="89">
        <v>6.1644200000000003E-4</v>
      </c>
      <c r="CZ140" s="89">
        <v>4.69822E-4</v>
      </c>
      <c r="DA140" s="89">
        <v>5.5395200000000003E-4</v>
      </c>
      <c r="DB140" s="89">
        <v>4.8887599999999996E-4</v>
      </c>
      <c r="DC140" s="89">
        <v>6.6513300000000004E-4</v>
      </c>
      <c r="DD140" s="89">
        <v>0</v>
      </c>
      <c r="DE140" s="89">
        <v>6.1843900000000003E-4</v>
      </c>
      <c r="DF140" s="89">
        <v>9.1931900000000004E-4</v>
      </c>
      <c r="DG140" s="89">
        <v>4.4839100000000002E-4</v>
      </c>
      <c r="DH140" s="89">
        <v>3.9362300000000001E-4</v>
      </c>
      <c r="DI140" s="89">
        <v>3.45211E-4</v>
      </c>
      <c r="DJ140" s="89">
        <v>4.42667E-4</v>
      </c>
      <c r="DK140" s="89">
        <v>6.8365699999999995E-4</v>
      </c>
      <c r="DL140" s="89">
        <v>3.4380899999999999E-4</v>
      </c>
      <c r="DM140" s="89">
        <v>7.0232300000000003E-4</v>
      </c>
      <c r="DN140" s="89">
        <v>7.2973299999999999E-4</v>
      </c>
      <c r="DO140" s="89">
        <v>0</v>
      </c>
      <c r="DP140" s="89">
        <v>3.0948899999999998E-4</v>
      </c>
      <c r="DQ140" s="89">
        <v>0</v>
      </c>
      <c r="DR140" s="89">
        <v>2.9415399999999998E-4</v>
      </c>
      <c r="DS140" s="89">
        <v>5.4419199999999998E-4</v>
      </c>
      <c r="DT140" s="89">
        <v>2.3569580000000001E-3</v>
      </c>
      <c r="DU140" s="89">
        <v>2.6961299999999998E-4</v>
      </c>
      <c r="DV140" s="89">
        <v>1.8082300000000001E-4</v>
      </c>
      <c r="DW140" s="89">
        <v>1.0588500000000001E-3</v>
      </c>
      <c r="DX140" s="89">
        <v>1.1664189999999999E-3</v>
      </c>
      <c r="DY140" s="89">
        <v>1.5351469999999999E-3</v>
      </c>
      <c r="DZ140" s="89">
        <v>1.2260000000000001E-3</v>
      </c>
      <c r="EA140" s="89">
        <v>1.094147E-3</v>
      </c>
      <c r="EB140" s="89">
        <v>1.6219730000000001E-3</v>
      </c>
      <c r="EC140" s="89">
        <v>1.1142840000000001E-3</v>
      </c>
      <c r="ED140" s="89">
        <v>9.7223399999999999E-4</v>
      </c>
      <c r="EE140" s="89">
        <v>1.0108319999999999E-3</v>
      </c>
      <c r="EF140" s="89">
        <v>2.5341180000000001E-3</v>
      </c>
      <c r="EG140" s="89">
        <v>0</v>
      </c>
      <c r="EH140" s="89">
        <v>1.063748425</v>
      </c>
      <c r="EI140" s="89">
        <v>8.2035059999999993E-3</v>
      </c>
      <c r="EJ140" s="89">
        <v>1.3651119999999999E-3</v>
      </c>
      <c r="EK140" s="89">
        <v>4.6978530000000001E-3</v>
      </c>
      <c r="EL140" s="89">
        <v>1.501327E-3</v>
      </c>
      <c r="EM140" s="89">
        <v>1.747251E-3</v>
      </c>
      <c r="EN140" s="89">
        <v>2.1273419999999999E-3</v>
      </c>
      <c r="EO140" s="89">
        <v>8.1522300000000001E-4</v>
      </c>
      <c r="EP140" s="89">
        <v>1.6251699999999999E-4</v>
      </c>
      <c r="EQ140" s="89">
        <v>8.2465790000000004E-3</v>
      </c>
      <c r="ER140" s="89">
        <v>4.1623010000000002E-3</v>
      </c>
      <c r="ES140" s="89">
        <v>3.9837470000000002E-3</v>
      </c>
      <c r="ET140" s="89">
        <v>1.0118620000000001E-3</v>
      </c>
      <c r="EU140" s="89">
        <v>1.3620874E-2</v>
      </c>
      <c r="EV140" s="89">
        <v>1.1196117E-2</v>
      </c>
      <c r="EW140" s="89">
        <v>0</v>
      </c>
      <c r="EX140" s="89">
        <v>3.2596000000000001E-3</v>
      </c>
      <c r="EY140" s="89">
        <v>0</v>
      </c>
      <c r="EZ140" s="89">
        <v>0</v>
      </c>
      <c r="FA140" s="89">
        <v>1.1378969999999999E-3</v>
      </c>
      <c r="FB140" s="89">
        <v>2.0720809999999999E-3</v>
      </c>
      <c r="FC140" s="89">
        <v>1.0705619999999999E-3</v>
      </c>
      <c r="FD140" s="89">
        <v>6.7026789999999996E-3</v>
      </c>
      <c r="FE140" s="89">
        <v>7.9153000000000003E-4</v>
      </c>
      <c r="FF140" s="89">
        <v>6.6353820000000004E-3</v>
      </c>
      <c r="FG140" s="89">
        <v>1.3513889999999999E-3</v>
      </c>
      <c r="FH140" s="89">
        <v>7.0185099999999997E-4</v>
      </c>
      <c r="FI140" s="89">
        <v>1.949161E-3</v>
      </c>
      <c r="FJ140" s="89">
        <v>1.526967E-3</v>
      </c>
      <c r="FK140" s="89">
        <v>2.8900039999999998E-3</v>
      </c>
      <c r="FL140" s="89">
        <v>4.3835619999999997E-3</v>
      </c>
      <c r="FM140" s="89">
        <v>5.405417E-3</v>
      </c>
      <c r="FN140" s="89">
        <v>1.1925689999999999E-2</v>
      </c>
      <c r="FO140" s="89">
        <v>1.5052220999999999E-2</v>
      </c>
      <c r="FP140" s="89">
        <v>6.9075630000000002E-3</v>
      </c>
      <c r="FQ140" s="89">
        <v>3.665064E-3</v>
      </c>
      <c r="FR140" s="89">
        <v>4.0453809999999998E-3</v>
      </c>
      <c r="FS140" s="89">
        <v>4.6937029999999996E-3</v>
      </c>
      <c r="FT140" s="89">
        <v>7.7302050000000004E-3</v>
      </c>
      <c r="FU140" s="89">
        <v>2.4237550000000001E-3</v>
      </c>
      <c r="FV140" s="89">
        <v>7.1243000000000001E-4</v>
      </c>
      <c r="FW140" s="89">
        <v>1.7982689999999999E-3</v>
      </c>
      <c r="FX140" s="89">
        <v>7.7630799999999997E-4</v>
      </c>
      <c r="FY140" s="89">
        <v>1.430373E-3</v>
      </c>
      <c r="FZ140" s="89">
        <v>8.4945400000000003E-4</v>
      </c>
      <c r="GA140" s="89">
        <v>1.019449E-3</v>
      </c>
      <c r="GB140" s="89">
        <v>1.2965344E-2</v>
      </c>
      <c r="GC140" s="89">
        <v>8.1941340000000005E-3</v>
      </c>
      <c r="GD140" s="89">
        <v>1.4208891E-2</v>
      </c>
      <c r="GE140" s="89">
        <v>5.4866070000000001E-3</v>
      </c>
      <c r="GF140" s="89">
        <v>1.7524350000000001E-3</v>
      </c>
      <c r="GG140" s="89">
        <v>5.6727039999999998E-3</v>
      </c>
      <c r="GH140" s="89">
        <v>5.3709899999999997E-4</v>
      </c>
      <c r="GI140" s="89">
        <v>1.666713E-3</v>
      </c>
      <c r="GJ140" s="90">
        <v>1.3872768449999997</v>
      </c>
      <c r="GK140" s="91">
        <v>1.1738759999999999</v>
      </c>
    </row>
    <row r="141" spans="2:193" x14ac:dyDescent="0.45">
      <c r="B141" s="92" t="s">
        <v>136</v>
      </c>
      <c r="C141" s="93" t="s">
        <v>338</v>
      </c>
      <c r="D141" s="89">
        <v>6.1584599999999997E-4</v>
      </c>
      <c r="E141" s="89">
        <v>7.8463199999999995E-4</v>
      </c>
      <c r="F141" s="89">
        <v>7.6456400000000002E-4</v>
      </c>
      <c r="G141" s="89">
        <v>7.6484000000000003E-4</v>
      </c>
      <c r="H141" s="89">
        <v>7.7529900000000002E-4</v>
      </c>
      <c r="I141" s="89">
        <v>6.1830700000000001E-4</v>
      </c>
      <c r="J141" s="89">
        <v>1.094551E-3</v>
      </c>
      <c r="K141" s="89">
        <v>1.1563400000000001E-3</v>
      </c>
      <c r="L141" s="89">
        <v>3.8467900000000002E-4</v>
      </c>
      <c r="M141" s="89">
        <v>4.3414499999999998E-4</v>
      </c>
      <c r="N141" s="89">
        <v>9.3043200000000003E-4</v>
      </c>
      <c r="O141" s="89">
        <v>0</v>
      </c>
      <c r="P141" s="89">
        <v>8.67431E-4</v>
      </c>
      <c r="Q141" s="89">
        <v>0</v>
      </c>
      <c r="R141" s="89">
        <v>2.2455000000000001E-3</v>
      </c>
      <c r="S141" s="89">
        <v>0</v>
      </c>
      <c r="T141" s="89">
        <v>1.738702E-3</v>
      </c>
      <c r="U141" s="89">
        <v>1.0918939999999999E-3</v>
      </c>
      <c r="V141" s="89">
        <v>4.7313100000000001E-4</v>
      </c>
      <c r="W141" s="89">
        <v>1.9883629999999999E-3</v>
      </c>
      <c r="X141" s="89">
        <v>3.6564940000000002E-3</v>
      </c>
      <c r="Y141" s="89">
        <v>2.0938799999999998E-3</v>
      </c>
      <c r="Z141" s="89">
        <v>2.4641699999999999E-3</v>
      </c>
      <c r="AA141" s="89">
        <v>1.1143559999999999E-3</v>
      </c>
      <c r="AB141" s="89">
        <v>2.5784240000000002E-3</v>
      </c>
      <c r="AC141" s="89">
        <v>2.0163220000000001E-3</v>
      </c>
      <c r="AD141" s="89">
        <v>0</v>
      </c>
      <c r="AE141" s="89">
        <v>4.7506600000000001E-4</v>
      </c>
      <c r="AF141" s="89">
        <v>3.7635899999999999E-4</v>
      </c>
      <c r="AG141" s="89">
        <v>0</v>
      </c>
      <c r="AH141" s="89">
        <v>4.3043900000000002E-4</v>
      </c>
      <c r="AI141" s="89">
        <v>3.6871899999999999E-4</v>
      </c>
      <c r="AJ141" s="89">
        <v>9.4600800000000003E-4</v>
      </c>
      <c r="AK141" s="89">
        <v>1.8734509999999999E-3</v>
      </c>
      <c r="AL141" s="89">
        <v>4.6354300000000002E-4</v>
      </c>
      <c r="AM141" s="89">
        <v>9.1456299999999996E-4</v>
      </c>
      <c r="AN141" s="89">
        <v>5.0393599999999997E-4</v>
      </c>
      <c r="AO141" s="89">
        <v>8.0141000000000001E-4</v>
      </c>
      <c r="AP141" s="89">
        <v>0</v>
      </c>
      <c r="AQ141" s="89">
        <v>3.34702E-3</v>
      </c>
      <c r="AR141" s="89">
        <v>1.2111450000000001E-3</v>
      </c>
      <c r="AS141" s="89">
        <v>9.6159999999999995E-4</v>
      </c>
      <c r="AT141" s="89">
        <v>1.247557E-3</v>
      </c>
      <c r="AU141" s="89">
        <v>1.151851E-3</v>
      </c>
      <c r="AV141" s="89">
        <v>1.0705585E-2</v>
      </c>
      <c r="AW141" s="89">
        <v>0</v>
      </c>
      <c r="AX141" s="89">
        <v>3.8623170000000001E-3</v>
      </c>
      <c r="AY141" s="89">
        <v>0</v>
      </c>
      <c r="AZ141" s="89">
        <v>0</v>
      </c>
      <c r="BA141" s="89">
        <v>0</v>
      </c>
      <c r="BB141" s="89">
        <v>3.3380399999999999E-4</v>
      </c>
      <c r="BC141" s="89">
        <v>0</v>
      </c>
      <c r="BD141" s="89">
        <v>0</v>
      </c>
      <c r="BE141" s="89">
        <v>4.0938889999999999E-3</v>
      </c>
      <c r="BF141" s="89">
        <v>5.673923E-3</v>
      </c>
      <c r="BG141" s="89">
        <v>3.8412289999999998E-3</v>
      </c>
      <c r="BH141" s="89">
        <v>7.6467699999999996E-4</v>
      </c>
      <c r="BI141" s="89">
        <v>0</v>
      </c>
      <c r="BJ141" s="89">
        <v>3.2318800000000002E-4</v>
      </c>
      <c r="BK141" s="89">
        <v>0</v>
      </c>
      <c r="BL141" s="89">
        <v>6.0546099999999995E-4</v>
      </c>
      <c r="BM141" s="89">
        <v>2.9354400000000002E-4</v>
      </c>
      <c r="BN141" s="89">
        <v>0</v>
      </c>
      <c r="BO141" s="89">
        <v>3.9472500000000001E-4</v>
      </c>
      <c r="BP141" s="89">
        <v>0</v>
      </c>
      <c r="BQ141" s="89">
        <v>8.08681E-4</v>
      </c>
      <c r="BR141" s="89">
        <v>5.7619699999999997E-4</v>
      </c>
      <c r="BS141" s="89">
        <v>5.15643E-3</v>
      </c>
      <c r="BT141" s="89">
        <v>9.0443299999999995E-4</v>
      </c>
      <c r="BU141" s="89">
        <v>0</v>
      </c>
      <c r="BV141" s="89">
        <v>4.2832759999999999E-3</v>
      </c>
      <c r="BW141" s="89">
        <v>0</v>
      </c>
      <c r="BX141" s="89">
        <v>0</v>
      </c>
      <c r="BY141" s="89">
        <v>0</v>
      </c>
      <c r="BZ141" s="89">
        <v>0</v>
      </c>
      <c r="CA141" s="89">
        <v>0</v>
      </c>
      <c r="CB141" s="89">
        <v>5.8330299999999997E-4</v>
      </c>
      <c r="CC141" s="89">
        <v>2.7662500000000002E-4</v>
      </c>
      <c r="CD141" s="89">
        <v>2.6298599999999999E-4</v>
      </c>
      <c r="CE141" s="89">
        <v>0</v>
      </c>
      <c r="CF141" s="89">
        <v>1.722873E-3</v>
      </c>
      <c r="CG141" s="89">
        <v>2.44078E-4</v>
      </c>
      <c r="CH141" s="89">
        <v>4.7057099999999998E-4</v>
      </c>
      <c r="CI141" s="89">
        <v>4.0917999999999998E-4</v>
      </c>
      <c r="CJ141" s="89">
        <v>5.2512700000000002E-4</v>
      </c>
      <c r="CK141" s="89">
        <v>4.1102700000000001E-4</v>
      </c>
      <c r="CL141" s="89">
        <v>4.6273499999999998E-4</v>
      </c>
      <c r="CM141" s="89">
        <v>6.64524E-4</v>
      </c>
      <c r="CN141" s="89">
        <v>5.4897699999999997E-4</v>
      </c>
      <c r="CO141" s="89">
        <v>1.0509359999999999E-3</v>
      </c>
      <c r="CP141" s="89">
        <v>7.3301499999999995E-4</v>
      </c>
      <c r="CQ141" s="89">
        <v>3.0988800000000003E-4</v>
      </c>
      <c r="CR141" s="89">
        <v>3.0622899999999998E-4</v>
      </c>
      <c r="CS141" s="89">
        <v>3.8347300000000001E-4</v>
      </c>
      <c r="CT141" s="89">
        <v>3.7776999999999998E-4</v>
      </c>
      <c r="CU141" s="89">
        <v>3.5415099999999998E-4</v>
      </c>
      <c r="CV141" s="89">
        <v>3.4261399999999998E-4</v>
      </c>
      <c r="CW141" s="89">
        <v>2.5440199999999998E-4</v>
      </c>
      <c r="CX141" s="89">
        <v>3.6891199999999999E-4</v>
      </c>
      <c r="CY141" s="89">
        <v>3.2320599999999998E-4</v>
      </c>
      <c r="CZ141" s="89">
        <v>4.8411500000000002E-4</v>
      </c>
      <c r="DA141" s="89">
        <v>5.4169600000000004E-4</v>
      </c>
      <c r="DB141" s="89">
        <v>5.5013499999999999E-4</v>
      </c>
      <c r="DC141" s="89">
        <v>5.7370000000000001E-4</v>
      </c>
      <c r="DD141" s="89">
        <v>0</v>
      </c>
      <c r="DE141" s="89">
        <v>9.7614700000000002E-4</v>
      </c>
      <c r="DF141" s="89">
        <v>1.162076E-3</v>
      </c>
      <c r="DG141" s="89">
        <v>3.7937399999999998E-4</v>
      </c>
      <c r="DH141" s="89">
        <v>2.9968600000000002E-4</v>
      </c>
      <c r="DI141" s="89">
        <v>3.7351099999999998E-4</v>
      </c>
      <c r="DJ141" s="89">
        <v>2.9031599999999999E-4</v>
      </c>
      <c r="DK141" s="89">
        <v>3.4753119999999999E-3</v>
      </c>
      <c r="DL141" s="89">
        <v>5.5762400000000005E-4</v>
      </c>
      <c r="DM141" s="89">
        <v>2.9100000000000003E-4</v>
      </c>
      <c r="DN141" s="89">
        <v>4.8748599999999997E-4</v>
      </c>
      <c r="DO141" s="89">
        <v>0</v>
      </c>
      <c r="DP141" s="89">
        <v>2.7829999999999999E-4</v>
      </c>
      <c r="DQ141" s="89">
        <v>0</v>
      </c>
      <c r="DR141" s="89">
        <v>2.05081E-4</v>
      </c>
      <c r="DS141" s="89">
        <v>5.4185400000000003E-4</v>
      </c>
      <c r="DT141" s="89">
        <v>1.4997814999999999E-2</v>
      </c>
      <c r="DU141" s="89">
        <v>2.48571E-4</v>
      </c>
      <c r="DV141" s="89">
        <v>2.7914999999999998E-4</v>
      </c>
      <c r="DW141" s="89">
        <v>7.0295899999999996E-4</v>
      </c>
      <c r="DX141" s="89">
        <v>6.3246400000000001E-4</v>
      </c>
      <c r="DY141" s="89">
        <v>1.2261520000000001E-3</v>
      </c>
      <c r="DZ141" s="89">
        <v>1.529016E-3</v>
      </c>
      <c r="EA141" s="89">
        <v>1.5432550000000001E-3</v>
      </c>
      <c r="EB141" s="89">
        <v>1.3962759999999999E-3</v>
      </c>
      <c r="EC141" s="89">
        <v>6.1747069999999998E-3</v>
      </c>
      <c r="ED141" s="89">
        <v>6.766378E-3</v>
      </c>
      <c r="EE141" s="89">
        <v>1.392452E-3</v>
      </c>
      <c r="EF141" s="89">
        <v>3.78043E-3</v>
      </c>
      <c r="EG141" s="89">
        <v>0</v>
      </c>
      <c r="EH141" s="89">
        <v>4.4181300000000001E-3</v>
      </c>
      <c r="EI141" s="89">
        <v>1.000763337</v>
      </c>
      <c r="EJ141" s="89">
        <v>2.0537390000000002E-3</v>
      </c>
      <c r="EK141" s="89">
        <v>2.5639880000000001E-3</v>
      </c>
      <c r="EL141" s="89">
        <v>5.6693860000000002E-3</v>
      </c>
      <c r="EM141" s="89">
        <v>5.4225410000000003E-3</v>
      </c>
      <c r="EN141" s="89">
        <v>9.01537E-4</v>
      </c>
      <c r="EO141" s="89">
        <v>7.8104200000000002E-4</v>
      </c>
      <c r="EP141" s="89">
        <v>3.7137200000000002E-4</v>
      </c>
      <c r="EQ141" s="89">
        <v>4.8757467999999998E-2</v>
      </c>
      <c r="ER141" s="89">
        <v>5.4313955999999997E-2</v>
      </c>
      <c r="ES141" s="89">
        <v>4.9163239999999997E-3</v>
      </c>
      <c r="ET141" s="89">
        <v>3.9649519999999999E-3</v>
      </c>
      <c r="EU141" s="89">
        <v>5.8265019999999999E-3</v>
      </c>
      <c r="EV141" s="89">
        <v>3.9441220000000004E-3</v>
      </c>
      <c r="EW141" s="89">
        <v>0</v>
      </c>
      <c r="EX141" s="89">
        <v>7.9277519999999997E-3</v>
      </c>
      <c r="EY141" s="89">
        <v>0</v>
      </c>
      <c r="EZ141" s="89">
        <v>0</v>
      </c>
      <c r="FA141" s="89">
        <v>4.85382E-3</v>
      </c>
      <c r="FB141" s="89">
        <v>4.0170570000000001E-3</v>
      </c>
      <c r="FC141" s="89">
        <v>5.4001099999999996E-3</v>
      </c>
      <c r="FD141" s="89">
        <v>2.3650833E-2</v>
      </c>
      <c r="FE141" s="89">
        <v>2.469892E-3</v>
      </c>
      <c r="FF141" s="89">
        <v>2.0366812000000001E-2</v>
      </c>
      <c r="FG141" s="89">
        <v>6.7169109999999999E-3</v>
      </c>
      <c r="FH141" s="89">
        <v>9.3956499999999995E-4</v>
      </c>
      <c r="FI141" s="89">
        <v>5.8702390000000002E-3</v>
      </c>
      <c r="FJ141" s="89">
        <v>3.360366E-3</v>
      </c>
      <c r="FK141" s="89">
        <v>2.3934070000000002E-3</v>
      </c>
      <c r="FL141" s="89">
        <v>4.4462908000000002E-2</v>
      </c>
      <c r="FM141" s="89">
        <v>1.1635606999999999E-2</v>
      </c>
      <c r="FN141" s="89">
        <v>3.3294069999999999E-3</v>
      </c>
      <c r="FO141" s="89">
        <v>6.4142729999999998E-3</v>
      </c>
      <c r="FP141" s="89">
        <v>5.0258840000000004E-3</v>
      </c>
      <c r="FQ141" s="89">
        <v>5.411145E-3</v>
      </c>
      <c r="FR141" s="89">
        <v>1.6141097E-2</v>
      </c>
      <c r="FS141" s="89">
        <v>6.2024410000000004E-3</v>
      </c>
      <c r="FT141" s="89">
        <v>5.5602020000000002E-3</v>
      </c>
      <c r="FU141" s="89">
        <v>9.2296399999999997E-4</v>
      </c>
      <c r="FV141" s="89">
        <v>1.107668E-3</v>
      </c>
      <c r="FW141" s="89">
        <v>3.066264E-3</v>
      </c>
      <c r="FX141" s="89">
        <v>1.7140949999999999E-3</v>
      </c>
      <c r="FY141" s="89">
        <v>6.2486750000000004E-3</v>
      </c>
      <c r="FZ141" s="89">
        <v>1.010342E-3</v>
      </c>
      <c r="GA141" s="89">
        <v>2.040423E-3</v>
      </c>
      <c r="GB141" s="89">
        <v>5.8635893000000001E-2</v>
      </c>
      <c r="GC141" s="89">
        <v>2.2487107999999999E-2</v>
      </c>
      <c r="GD141" s="89">
        <v>1.2539695999999999E-2</v>
      </c>
      <c r="GE141" s="89">
        <v>1.9329681000000001E-2</v>
      </c>
      <c r="GF141" s="89">
        <v>8.9563200000000005E-4</v>
      </c>
      <c r="GG141" s="89">
        <v>1.6982185E-2</v>
      </c>
      <c r="GH141" s="89">
        <v>4.4768400000000001E-4</v>
      </c>
      <c r="GI141" s="89">
        <v>1.8066353E-2</v>
      </c>
      <c r="GJ141" s="90">
        <v>1.6541827550000001</v>
      </c>
      <c r="GK141" s="91">
        <v>1.399724</v>
      </c>
    </row>
    <row r="142" spans="2:193" x14ac:dyDescent="0.45">
      <c r="B142" s="92" t="s">
        <v>137</v>
      </c>
      <c r="C142" s="93" t="s">
        <v>339</v>
      </c>
      <c r="D142" s="89">
        <v>7.4726879999999999E-3</v>
      </c>
      <c r="E142" s="89">
        <v>1.6282738000000001E-2</v>
      </c>
      <c r="F142" s="89">
        <v>1.1481358000000001E-2</v>
      </c>
      <c r="G142" s="89">
        <v>8.5164669999999998E-3</v>
      </c>
      <c r="H142" s="89">
        <v>1.1755514E-2</v>
      </c>
      <c r="I142" s="89">
        <v>1.3854693E-2</v>
      </c>
      <c r="J142" s="89">
        <v>6.5395849999999997E-3</v>
      </c>
      <c r="K142" s="89">
        <v>9.5028119999999994E-3</v>
      </c>
      <c r="L142" s="89">
        <v>1.4599770000000001E-3</v>
      </c>
      <c r="M142" s="89">
        <v>2.0688429999999999E-3</v>
      </c>
      <c r="N142" s="89">
        <v>1.4628064E-2</v>
      </c>
      <c r="O142" s="89">
        <v>0</v>
      </c>
      <c r="P142" s="89">
        <v>1.6509134000000002E-2</v>
      </c>
      <c r="Q142" s="89">
        <v>0</v>
      </c>
      <c r="R142" s="89">
        <v>5.3300500000000002E-3</v>
      </c>
      <c r="S142" s="89">
        <v>0</v>
      </c>
      <c r="T142" s="89">
        <v>1.268008E-2</v>
      </c>
      <c r="U142" s="89">
        <v>2.8505666999999998E-2</v>
      </c>
      <c r="V142" s="89">
        <v>8.4568649999999992E-3</v>
      </c>
      <c r="W142" s="89">
        <v>2.0266544000000001E-2</v>
      </c>
      <c r="X142" s="89">
        <v>3.2711883999999997E-2</v>
      </c>
      <c r="Y142" s="89">
        <v>1.5950764999999999E-2</v>
      </c>
      <c r="Z142" s="89">
        <v>2.4619490000000001E-2</v>
      </c>
      <c r="AA142" s="89">
        <v>5.4367360000000002E-3</v>
      </c>
      <c r="AB142" s="89">
        <v>1.8734598000000002E-2</v>
      </c>
      <c r="AC142" s="89">
        <v>7.3602820000000001E-3</v>
      </c>
      <c r="AD142" s="89">
        <v>0</v>
      </c>
      <c r="AE142" s="89">
        <v>2.1926443E-2</v>
      </c>
      <c r="AF142" s="89">
        <v>1.1826178999999999E-2</v>
      </c>
      <c r="AG142" s="89">
        <v>0</v>
      </c>
      <c r="AH142" s="89">
        <v>1.1225334E-2</v>
      </c>
      <c r="AI142" s="89">
        <v>1.7676510999999999E-2</v>
      </c>
      <c r="AJ142" s="89">
        <v>1.9246764E-2</v>
      </c>
      <c r="AK142" s="89">
        <v>2.5380827000000002E-2</v>
      </c>
      <c r="AL142" s="89">
        <v>2.7831846E-2</v>
      </c>
      <c r="AM142" s="89">
        <v>1.7400136E-2</v>
      </c>
      <c r="AN142" s="89">
        <v>1.5185017E-2</v>
      </c>
      <c r="AO142" s="89">
        <v>1.7813470000000001E-2</v>
      </c>
      <c r="AP142" s="89">
        <v>0</v>
      </c>
      <c r="AQ142" s="89">
        <v>8.2084050000000002E-3</v>
      </c>
      <c r="AR142" s="89">
        <v>3.7575573000000001E-2</v>
      </c>
      <c r="AS142" s="89">
        <v>1.8948328E-2</v>
      </c>
      <c r="AT142" s="89">
        <v>2.0909022999999999E-2</v>
      </c>
      <c r="AU142" s="89">
        <v>1.3843584000000001E-2</v>
      </c>
      <c r="AV142" s="89">
        <v>6.3376889999999996E-3</v>
      </c>
      <c r="AW142" s="89">
        <v>0</v>
      </c>
      <c r="AX142" s="89">
        <v>6.8784079999999999E-3</v>
      </c>
      <c r="AY142" s="89">
        <v>0</v>
      </c>
      <c r="AZ142" s="89">
        <v>0</v>
      </c>
      <c r="BA142" s="89">
        <v>0</v>
      </c>
      <c r="BB142" s="89">
        <v>1.6224394999999999E-2</v>
      </c>
      <c r="BC142" s="89">
        <v>0</v>
      </c>
      <c r="BD142" s="89">
        <v>0</v>
      </c>
      <c r="BE142" s="89">
        <v>1.5386171000000001E-2</v>
      </c>
      <c r="BF142" s="89">
        <v>1.2188610000000001E-2</v>
      </c>
      <c r="BG142" s="89">
        <v>9.7975260000000008E-3</v>
      </c>
      <c r="BH142" s="89">
        <v>2.2672854999999999E-2</v>
      </c>
      <c r="BI142" s="89">
        <v>0</v>
      </c>
      <c r="BJ142" s="89">
        <v>1.6567714000000001E-2</v>
      </c>
      <c r="BK142" s="89">
        <v>0</v>
      </c>
      <c r="BL142" s="89">
        <v>6.4991320000000003E-3</v>
      </c>
      <c r="BM142" s="89">
        <v>1.6550441999999999E-2</v>
      </c>
      <c r="BN142" s="89">
        <v>0</v>
      </c>
      <c r="BO142" s="89">
        <v>1.0316768E-2</v>
      </c>
      <c r="BP142" s="89">
        <v>0</v>
      </c>
      <c r="BQ142" s="89">
        <v>2.3456779000000001E-2</v>
      </c>
      <c r="BR142" s="89">
        <v>1.0283222999999999E-2</v>
      </c>
      <c r="BS142" s="89">
        <v>9.1623899999999994E-3</v>
      </c>
      <c r="BT142" s="89">
        <v>1.0209927000000001E-2</v>
      </c>
      <c r="BU142" s="89">
        <v>0</v>
      </c>
      <c r="BV142" s="89">
        <v>1.1628157E-2</v>
      </c>
      <c r="BW142" s="89">
        <v>0</v>
      </c>
      <c r="BX142" s="89">
        <v>0</v>
      </c>
      <c r="BY142" s="89">
        <v>0</v>
      </c>
      <c r="BZ142" s="89">
        <v>0</v>
      </c>
      <c r="CA142" s="89">
        <v>0</v>
      </c>
      <c r="CB142" s="89">
        <v>9.7367530000000008E-3</v>
      </c>
      <c r="CC142" s="89">
        <v>1.0940490000000001E-2</v>
      </c>
      <c r="CD142" s="89">
        <v>3.466574E-3</v>
      </c>
      <c r="CE142" s="89">
        <v>0</v>
      </c>
      <c r="CF142" s="89">
        <v>1.0390697000000001E-2</v>
      </c>
      <c r="CG142" s="89">
        <v>1.1403455999999999E-2</v>
      </c>
      <c r="CH142" s="89">
        <v>8.6126369999999994E-3</v>
      </c>
      <c r="CI142" s="89">
        <v>8.0816759999999994E-3</v>
      </c>
      <c r="CJ142" s="89">
        <v>1.0716994000000001E-2</v>
      </c>
      <c r="CK142" s="89">
        <v>7.7273510000000004E-3</v>
      </c>
      <c r="CL142" s="89">
        <v>1.8719627999999999E-2</v>
      </c>
      <c r="CM142" s="89">
        <v>8.3952550000000008E-3</v>
      </c>
      <c r="CN142" s="89">
        <v>1.0556754999999999E-2</v>
      </c>
      <c r="CO142" s="89">
        <v>1.0040762999999999E-2</v>
      </c>
      <c r="CP142" s="89">
        <v>9.6547620000000008E-3</v>
      </c>
      <c r="CQ142" s="89">
        <v>9.2838569999999995E-3</v>
      </c>
      <c r="CR142" s="89">
        <v>7.4037540000000002E-3</v>
      </c>
      <c r="CS142" s="89">
        <v>8.4006930000000007E-3</v>
      </c>
      <c r="CT142" s="89">
        <v>9.1424910000000009E-3</v>
      </c>
      <c r="CU142" s="89">
        <v>8.6376539999999998E-3</v>
      </c>
      <c r="CV142" s="89">
        <v>9.1241069999999994E-3</v>
      </c>
      <c r="CW142" s="89">
        <v>1.1132031000000001E-2</v>
      </c>
      <c r="CX142" s="89">
        <v>1.2009812E-2</v>
      </c>
      <c r="CY142" s="89">
        <v>1.7143756E-2</v>
      </c>
      <c r="CZ142" s="89">
        <v>1.7146964000000001E-2</v>
      </c>
      <c r="DA142" s="89">
        <v>9.5084539999999995E-3</v>
      </c>
      <c r="DB142" s="89">
        <v>1.4018763E-2</v>
      </c>
      <c r="DC142" s="89">
        <v>1.1947154E-2</v>
      </c>
      <c r="DD142" s="89">
        <v>0</v>
      </c>
      <c r="DE142" s="89">
        <v>1.4028023000000001E-2</v>
      </c>
      <c r="DF142" s="89">
        <v>1.0115684999999999E-2</v>
      </c>
      <c r="DG142" s="89">
        <v>1.3859099999999999E-2</v>
      </c>
      <c r="DH142" s="89">
        <v>1.5318346E-2</v>
      </c>
      <c r="DI142" s="89">
        <v>1.0783556999999999E-2</v>
      </c>
      <c r="DJ142" s="89">
        <v>1.2426697E-2</v>
      </c>
      <c r="DK142" s="89">
        <v>1.4182882000000001E-2</v>
      </c>
      <c r="DL142" s="89">
        <v>1.2561263E-2</v>
      </c>
      <c r="DM142" s="89">
        <v>1.3760420000000001E-2</v>
      </c>
      <c r="DN142" s="89">
        <v>9.3961129999999993E-3</v>
      </c>
      <c r="DO142" s="89">
        <v>0</v>
      </c>
      <c r="DP142" s="89">
        <v>3.5146639999999998E-3</v>
      </c>
      <c r="DQ142" s="89">
        <v>0</v>
      </c>
      <c r="DR142" s="89">
        <v>1.3453424E-2</v>
      </c>
      <c r="DS142" s="89">
        <v>9.2102710000000008E-3</v>
      </c>
      <c r="DT142" s="89">
        <v>1.7105642000000001E-2</v>
      </c>
      <c r="DU142" s="89">
        <v>4.5845740000000001E-3</v>
      </c>
      <c r="DV142" s="89">
        <v>1.050266E-2</v>
      </c>
      <c r="DW142" s="89">
        <v>2.1714666000000001E-2</v>
      </c>
      <c r="DX142" s="89">
        <v>1.7448343000000002E-2</v>
      </c>
      <c r="DY142" s="89">
        <v>2.1555820000000001E-3</v>
      </c>
      <c r="DZ142" s="89">
        <v>1.6462003999999999E-2</v>
      </c>
      <c r="EA142" s="89">
        <v>1.2444179E-2</v>
      </c>
      <c r="EB142" s="89">
        <v>1.6103104E-2</v>
      </c>
      <c r="EC142" s="89">
        <v>9.9279659999999999E-3</v>
      </c>
      <c r="ED142" s="89">
        <v>7.1287160000000002E-3</v>
      </c>
      <c r="EE142" s="89">
        <v>1.7996259999999999E-3</v>
      </c>
      <c r="EF142" s="89">
        <v>3.3545699999999999E-3</v>
      </c>
      <c r="EG142" s="89">
        <v>0</v>
      </c>
      <c r="EH142" s="89">
        <v>6.9180120000000003E-3</v>
      </c>
      <c r="EI142" s="89">
        <v>4.3749430000000001E-3</v>
      </c>
      <c r="EJ142" s="89">
        <v>1.002743033</v>
      </c>
      <c r="EK142" s="89">
        <v>2.805362E-3</v>
      </c>
      <c r="EL142" s="89">
        <v>1.922895E-3</v>
      </c>
      <c r="EM142" s="89">
        <v>1.9990609999999999E-3</v>
      </c>
      <c r="EN142" s="89">
        <v>7.6242400000000004E-4</v>
      </c>
      <c r="EO142" s="89">
        <v>1.005115E-3</v>
      </c>
      <c r="EP142" s="89">
        <v>3.46423E-4</v>
      </c>
      <c r="EQ142" s="89">
        <v>1.4361440000000001E-3</v>
      </c>
      <c r="ER142" s="89">
        <v>9.9321900000000005E-4</v>
      </c>
      <c r="ES142" s="89">
        <v>2.8973530000000001E-3</v>
      </c>
      <c r="ET142" s="89">
        <v>2.3021169999999998E-3</v>
      </c>
      <c r="EU142" s="89">
        <v>9.1448269999999995E-3</v>
      </c>
      <c r="EV142" s="89">
        <v>1.1792702E-2</v>
      </c>
      <c r="EW142" s="89">
        <v>0</v>
      </c>
      <c r="EX142" s="89">
        <v>4.7017270000000002E-3</v>
      </c>
      <c r="EY142" s="89">
        <v>0</v>
      </c>
      <c r="EZ142" s="89">
        <v>0</v>
      </c>
      <c r="FA142" s="89">
        <v>2.2580019999999998E-3</v>
      </c>
      <c r="FB142" s="89">
        <v>2.806036E-3</v>
      </c>
      <c r="FC142" s="89">
        <v>1.2278280000000001E-2</v>
      </c>
      <c r="FD142" s="89">
        <v>2.0179180000000001E-3</v>
      </c>
      <c r="FE142" s="89">
        <v>1.132901E-3</v>
      </c>
      <c r="FF142" s="89">
        <v>1.9589099999999999E-3</v>
      </c>
      <c r="FG142" s="89">
        <v>2.2313290000000002E-3</v>
      </c>
      <c r="FH142" s="89">
        <v>2.8576769999999999E-3</v>
      </c>
      <c r="FI142" s="89">
        <v>1.9197979999999999E-3</v>
      </c>
      <c r="FJ142" s="89">
        <v>6.7866979999999999E-3</v>
      </c>
      <c r="FK142" s="89">
        <v>2.3450620000000002E-3</v>
      </c>
      <c r="FL142" s="89">
        <v>2.3550820000000001E-3</v>
      </c>
      <c r="FM142" s="89">
        <v>2.2121559999999998E-3</v>
      </c>
      <c r="FN142" s="89">
        <v>3.2711950000000002E-3</v>
      </c>
      <c r="FO142" s="89">
        <v>3.5155759999999999E-3</v>
      </c>
      <c r="FP142" s="89">
        <v>7.5086090000000003E-3</v>
      </c>
      <c r="FQ142" s="89">
        <v>1.4914337999999999E-2</v>
      </c>
      <c r="FR142" s="89">
        <v>7.0377410000000001E-3</v>
      </c>
      <c r="FS142" s="89">
        <v>5.1049629999999997E-3</v>
      </c>
      <c r="FT142" s="89">
        <v>5.032478E-3</v>
      </c>
      <c r="FU142" s="89">
        <v>6.443229E-3</v>
      </c>
      <c r="FV142" s="89">
        <v>5.1229969999999998E-3</v>
      </c>
      <c r="FW142" s="89">
        <v>1.594802E-3</v>
      </c>
      <c r="FX142" s="89">
        <v>2.6198950000000001E-3</v>
      </c>
      <c r="FY142" s="89">
        <v>1.2465644E-2</v>
      </c>
      <c r="FZ142" s="89">
        <v>2.2072900999999999E-2</v>
      </c>
      <c r="GA142" s="89">
        <v>2.0010620000000001E-3</v>
      </c>
      <c r="GB142" s="89">
        <v>1.1857816E-2</v>
      </c>
      <c r="GC142" s="89">
        <v>1.8048868999999999E-2</v>
      </c>
      <c r="GD142" s="89">
        <v>8.5938060000000007E-3</v>
      </c>
      <c r="GE142" s="89">
        <v>4.1077300000000004E-3</v>
      </c>
      <c r="GF142" s="89">
        <v>8.5774000000000006E-3</v>
      </c>
      <c r="GG142" s="89">
        <v>4.4246399999999996E-3</v>
      </c>
      <c r="GH142" s="89">
        <v>3.6358812999999997E-2</v>
      </c>
      <c r="GI142" s="89">
        <v>2.0508969999999999E-3</v>
      </c>
      <c r="GJ142" s="90">
        <v>2.6579984249999984</v>
      </c>
      <c r="GK142" s="91">
        <v>2.249126</v>
      </c>
    </row>
    <row r="143" spans="2:193" x14ac:dyDescent="0.45">
      <c r="B143" s="92" t="s">
        <v>138</v>
      </c>
      <c r="C143" s="93" t="s">
        <v>340</v>
      </c>
      <c r="D143" s="89">
        <v>3.1220639000000001E-2</v>
      </c>
      <c r="E143" s="89">
        <v>6.5822957000000001E-2</v>
      </c>
      <c r="F143" s="89">
        <v>4.1251092000000003E-2</v>
      </c>
      <c r="G143" s="89">
        <v>2.891034E-2</v>
      </c>
      <c r="H143" s="89">
        <v>4.9766893999999999E-2</v>
      </c>
      <c r="I143" s="89">
        <v>5.6217224000000003E-2</v>
      </c>
      <c r="J143" s="89">
        <v>2.3846718999999999E-2</v>
      </c>
      <c r="K143" s="89">
        <v>1.1412979E-2</v>
      </c>
      <c r="L143" s="89">
        <v>3.9029759999999998E-3</v>
      </c>
      <c r="M143" s="89">
        <v>6.8425609999999996E-3</v>
      </c>
      <c r="N143" s="89">
        <v>1.2477083999999999E-2</v>
      </c>
      <c r="O143" s="89">
        <v>0</v>
      </c>
      <c r="P143" s="89">
        <v>9.3261650000000008E-3</v>
      </c>
      <c r="Q143" s="89">
        <v>0</v>
      </c>
      <c r="R143" s="89">
        <v>1.9743564000000002E-2</v>
      </c>
      <c r="S143" s="89">
        <v>0</v>
      </c>
      <c r="T143" s="89">
        <v>8.2658639999999995E-3</v>
      </c>
      <c r="U143" s="89">
        <v>1.473252E-3</v>
      </c>
      <c r="V143" s="89">
        <v>5.3591309999999996E-3</v>
      </c>
      <c r="W143" s="89">
        <v>2.8973029999999999E-3</v>
      </c>
      <c r="X143" s="89">
        <v>5.3580069999999997E-3</v>
      </c>
      <c r="Y143" s="89">
        <v>2.749881E-3</v>
      </c>
      <c r="Z143" s="89">
        <v>2.0007119E-2</v>
      </c>
      <c r="AA143" s="89">
        <v>1.506032E-3</v>
      </c>
      <c r="AB143" s="89">
        <v>2.3717009999999999E-3</v>
      </c>
      <c r="AC143" s="89">
        <v>3.8598500000000002E-3</v>
      </c>
      <c r="AD143" s="89">
        <v>0</v>
      </c>
      <c r="AE143" s="89">
        <v>7.6232599999999998E-3</v>
      </c>
      <c r="AF143" s="89">
        <v>3.8276299999999998E-3</v>
      </c>
      <c r="AG143" s="89">
        <v>0</v>
      </c>
      <c r="AH143" s="89">
        <v>5.0896409999999998E-3</v>
      </c>
      <c r="AI143" s="89">
        <v>3.5777679999999998E-3</v>
      </c>
      <c r="AJ143" s="89">
        <v>2.2832331000000001E-2</v>
      </c>
      <c r="AK143" s="89">
        <v>4.4926206000000003E-2</v>
      </c>
      <c r="AL143" s="89">
        <v>1.6732508E-2</v>
      </c>
      <c r="AM143" s="89">
        <v>2.9197939999999999E-3</v>
      </c>
      <c r="AN143" s="89">
        <v>4.2760389999999997E-3</v>
      </c>
      <c r="AO143" s="89">
        <v>9.4405730000000007E-3</v>
      </c>
      <c r="AP143" s="89">
        <v>0</v>
      </c>
      <c r="AQ143" s="89">
        <v>1.9264849999999999E-3</v>
      </c>
      <c r="AR143" s="89">
        <v>1.810543E-3</v>
      </c>
      <c r="AS143" s="89">
        <v>1.6002189999999999E-3</v>
      </c>
      <c r="AT143" s="89">
        <v>1.7421260000000001E-3</v>
      </c>
      <c r="AU143" s="89">
        <v>2.086563E-3</v>
      </c>
      <c r="AV143" s="89">
        <v>3.310468E-3</v>
      </c>
      <c r="AW143" s="89">
        <v>0</v>
      </c>
      <c r="AX143" s="89">
        <v>1.914013E-3</v>
      </c>
      <c r="AY143" s="89">
        <v>0</v>
      </c>
      <c r="AZ143" s="89">
        <v>0</v>
      </c>
      <c r="BA143" s="89">
        <v>0</v>
      </c>
      <c r="BB143" s="89">
        <v>1.7057839999999999E-3</v>
      </c>
      <c r="BC143" s="89">
        <v>0</v>
      </c>
      <c r="BD143" s="89">
        <v>0</v>
      </c>
      <c r="BE143" s="89">
        <v>1.962297E-3</v>
      </c>
      <c r="BF143" s="89">
        <v>2.7769940000000001E-3</v>
      </c>
      <c r="BG143" s="89">
        <v>1.651919E-3</v>
      </c>
      <c r="BH143" s="89">
        <v>2.0224919999999999E-3</v>
      </c>
      <c r="BI143" s="89">
        <v>0</v>
      </c>
      <c r="BJ143" s="89">
        <v>1.5063769999999999E-3</v>
      </c>
      <c r="BK143" s="89">
        <v>0</v>
      </c>
      <c r="BL143" s="89">
        <v>2.647511E-3</v>
      </c>
      <c r="BM143" s="89">
        <v>1.0177560000000001E-3</v>
      </c>
      <c r="BN143" s="89">
        <v>0</v>
      </c>
      <c r="BO143" s="89">
        <v>2.5745249999999998E-3</v>
      </c>
      <c r="BP143" s="89">
        <v>0</v>
      </c>
      <c r="BQ143" s="89">
        <v>6.2204510000000001E-3</v>
      </c>
      <c r="BR143" s="89">
        <v>2.9226920000000002E-3</v>
      </c>
      <c r="BS143" s="89">
        <v>4.998026E-3</v>
      </c>
      <c r="BT143" s="89">
        <v>5.807792E-3</v>
      </c>
      <c r="BU143" s="89">
        <v>0</v>
      </c>
      <c r="BV143" s="89">
        <v>5.994096E-3</v>
      </c>
      <c r="BW143" s="89">
        <v>0</v>
      </c>
      <c r="BX143" s="89">
        <v>0</v>
      </c>
      <c r="BY143" s="89">
        <v>0</v>
      </c>
      <c r="BZ143" s="89">
        <v>0</v>
      </c>
      <c r="CA143" s="89">
        <v>0</v>
      </c>
      <c r="CB143" s="89">
        <v>3.0456889999999999E-3</v>
      </c>
      <c r="CC143" s="89">
        <v>1.0703729999999999E-3</v>
      </c>
      <c r="CD143" s="89">
        <v>1.6134000000000001E-3</v>
      </c>
      <c r="CE143" s="89">
        <v>0</v>
      </c>
      <c r="CF143" s="89">
        <v>1.590944E-3</v>
      </c>
      <c r="CG143" s="89">
        <v>3.1979059999999999E-3</v>
      </c>
      <c r="CH143" s="89">
        <v>1.9449000000000001E-3</v>
      </c>
      <c r="CI143" s="89">
        <v>1.8689379999999999E-3</v>
      </c>
      <c r="CJ143" s="89">
        <v>1.854549E-3</v>
      </c>
      <c r="CK143" s="89">
        <v>1.9519439999999999E-3</v>
      </c>
      <c r="CL143" s="89">
        <v>2.8718010000000002E-3</v>
      </c>
      <c r="CM143" s="89">
        <v>2.6836429999999999E-3</v>
      </c>
      <c r="CN143" s="89">
        <v>5.1315589999999999E-3</v>
      </c>
      <c r="CO143" s="89">
        <v>4.4882899999999998E-3</v>
      </c>
      <c r="CP143" s="89">
        <v>2.1878639999999999E-3</v>
      </c>
      <c r="CQ143" s="89">
        <v>4.6080929999999997E-3</v>
      </c>
      <c r="CR143" s="89">
        <v>3.6203049999999999E-3</v>
      </c>
      <c r="CS143" s="89">
        <v>3.393666E-3</v>
      </c>
      <c r="CT143" s="89">
        <v>3.832621E-3</v>
      </c>
      <c r="CU143" s="89">
        <v>6.857569E-3</v>
      </c>
      <c r="CV143" s="89">
        <v>9.0253859999999998E-3</v>
      </c>
      <c r="CW143" s="89">
        <v>2.6937390000000001E-3</v>
      </c>
      <c r="CX143" s="89">
        <v>4.4280769999999999E-3</v>
      </c>
      <c r="CY143" s="89">
        <v>4.21821E-3</v>
      </c>
      <c r="CZ143" s="89">
        <v>2.8231369999999999E-3</v>
      </c>
      <c r="DA143" s="89">
        <v>7.7959049999999997E-3</v>
      </c>
      <c r="DB143" s="89">
        <v>3.2860020000000001E-3</v>
      </c>
      <c r="DC143" s="89">
        <v>4.6359590000000003E-3</v>
      </c>
      <c r="DD143" s="89">
        <v>0</v>
      </c>
      <c r="DE143" s="89">
        <v>2.054401E-3</v>
      </c>
      <c r="DF143" s="89">
        <v>2.2678939999999999E-3</v>
      </c>
      <c r="DG143" s="89">
        <v>5.8784680000000004E-3</v>
      </c>
      <c r="DH143" s="89">
        <v>1.412698E-3</v>
      </c>
      <c r="DI143" s="89">
        <v>1.2990429999999999E-3</v>
      </c>
      <c r="DJ143" s="89">
        <v>4.2558910000000004E-3</v>
      </c>
      <c r="DK143" s="89">
        <v>2.1735460000000002E-3</v>
      </c>
      <c r="DL143" s="89">
        <v>2.597135E-3</v>
      </c>
      <c r="DM143" s="89">
        <v>3.8308940000000001E-3</v>
      </c>
      <c r="DN143" s="89">
        <v>4.3590920000000002E-3</v>
      </c>
      <c r="DO143" s="89">
        <v>0</v>
      </c>
      <c r="DP143" s="89">
        <v>1.392913E-3</v>
      </c>
      <c r="DQ143" s="89">
        <v>0</v>
      </c>
      <c r="DR143" s="89">
        <v>1.226672E-3</v>
      </c>
      <c r="DS143" s="89">
        <v>1.2724069999999999E-3</v>
      </c>
      <c r="DT143" s="89">
        <v>2.3778100000000002E-3</v>
      </c>
      <c r="DU143" s="89">
        <v>1.7478179999999999E-3</v>
      </c>
      <c r="DV143" s="89">
        <v>2.5664910000000002E-3</v>
      </c>
      <c r="DW143" s="89">
        <v>2.6021766000000002E-2</v>
      </c>
      <c r="DX143" s="89">
        <v>3.6503604000000002E-2</v>
      </c>
      <c r="DY143" s="89">
        <v>4.9911019999999999E-3</v>
      </c>
      <c r="DZ143" s="89">
        <v>5.1949429999999996E-3</v>
      </c>
      <c r="EA143" s="89">
        <v>5.4570549999999997E-3</v>
      </c>
      <c r="EB143" s="89">
        <v>5.7990100000000003E-3</v>
      </c>
      <c r="EC143" s="89">
        <v>7.6119150000000003E-3</v>
      </c>
      <c r="ED143" s="89">
        <v>4.4409699999999998E-3</v>
      </c>
      <c r="EE143" s="89">
        <v>1.4252329999999999E-3</v>
      </c>
      <c r="EF143" s="89">
        <v>1.698169E-3</v>
      </c>
      <c r="EG143" s="89">
        <v>0</v>
      </c>
      <c r="EH143" s="89">
        <v>5.0339809999999999E-3</v>
      </c>
      <c r="EI143" s="89">
        <v>7.5326020000000002E-3</v>
      </c>
      <c r="EJ143" s="89">
        <v>6.1618549999999999E-3</v>
      </c>
      <c r="EK143" s="89">
        <v>1.006131895</v>
      </c>
      <c r="EL143" s="89">
        <v>3.8756989999999998E-3</v>
      </c>
      <c r="EM143" s="89">
        <v>3.6183909999999999E-3</v>
      </c>
      <c r="EN143" s="89">
        <v>1.8119329999999999E-3</v>
      </c>
      <c r="EO143" s="89">
        <v>3.742544E-3</v>
      </c>
      <c r="EP143" s="89">
        <v>7.7160100000000001E-4</v>
      </c>
      <c r="EQ143" s="89">
        <v>2.7963789999999999E-3</v>
      </c>
      <c r="ER143" s="89">
        <v>1.7731380000000001E-3</v>
      </c>
      <c r="ES143" s="89">
        <v>6.1595390000000003E-3</v>
      </c>
      <c r="ET143" s="89">
        <v>6.4353650000000002E-3</v>
      </c>
      <c r="EU143" s="89">
        <v>6.0206111999999999E-2</v>
      </c>
      <c r="EV143" s="89">
        <v>5.3234948999999997E-2</v>
      </c>
      <c r="EW143" s="89">
        <v>0</v>
      </c>
      <c r="EX143" s="89">
        <v>8.0453139999999996E-3</v>
      </c>
      <c r="EY143" s="89">
        <v>0</v>
      </c>
      <c r="EZ143" s="89">
        <v>0</v>
      </c>
      <c r="FA143" s="89">
        <v>6.1892550000000003E-3</v>
      </c>
      <c r="FB143" s="89">
        <v>3.8868829999999998E-3</v>
      </c>
      <c r="FC143" s="89">
        <v>3.5796859999999999E-3</v>
      </c>
      <c r="FD143" s="89">
        <v>2.8635800000000001E-3</v>
      </c>
      <c r="FE143" s="89">
        <v>3.5702030000000001E-3</v>
      </c>
      <c r="FF143" s="89">
        <v>4.3033400000000001E-3</v>
      </c>
      <c r="FG143" s="89">
        <v>3.905239E-3</v>
      </c>
      <c r="FH143" s="89">
        <v>5.3477430000000003E-3</v>
      </c>
      <c r="FI143" s="89">
        <v>3.9871480000000003E-3</v>
      </c>
      <c r="FJ143" s="89">
        <v>4.9486520000000004E-3</v>
      </c>
      <c r="FK143" s="89">
        <v>5.4256549999999997E-3</v>
      </c>
      <c r="FL143" s="89">
        <v>6.2358869999999999E-3</v>
      </c>
      <c r="FM143" s="89">
        <v>4.0026669999999997E-3</v>
      </c>
      <c r="FN143" s="89">
        <v>9.2207360000000002E-3</v>
      </c>
      <c r="FO143" s="89">
        <v>9.0809089999999999E-3</v>
      </c>
      <c r="FP143" s="89">
        <v>1.5743050000000001E-2</v>
      </c>
      <c r="FQ143" s="89">
        <v>3.9223579999999999E-3</v>
      </c>
      <c r="FR143" s="89">
        <v>8.4676639999999997E-3</v>
      </c>
      <c r="FS143" s="89">
        <v>9.6089069999999999E-3</v>
      </c>
      <c r="FT143" s="89">
        <v>8.7709209999999992E-3</v>
      </c>
      <c r="FU143" s="89">
        <v>1.5490591999999999E-2</v>
      </c>
      <c r="FV143" s="89">
        <v>1.3208144E-2</v>
      </c>
      <c r="FW143" s="89">
        <v>4.1441630000000002E-3</v>
      </c>
      <c r="FX143" s="89">
        <v>3.3192500000000002E-3</v>
      </c>
      <c r="FY143" s="89">
        <v>5.2456459999999996E-3</v>
      </c>
      <c r="FZ143" s="89">
        <v>3.3100970000000001E-3</v>
      </c>
      <c r="GA143" s="89">
        <v>4.4910139999999998E-3</v>
      </c>
      <c r="GB143" s="89">
        <v>2.7435667E-2</v>
      </c>
      <c r="GC143" s="89">
        <v>4.1309316999999998E-2</v>
      </c>
      <c r="GD143" s="89">
        <v>1.337784E-2</v>
      </c>
      <c r="GE143" s="89">
        <v>1.1717330999999999E-2</v>
      </c>
      <c r="GF143" s="89">
        <v>6.117946E-3</v>
      </c>
      <c r="GG143" s="89">
        <v>1.5768220999999999E-2</v>
      </c>
      <c r="GH143" s="89">
        <v>9.5880753999999999E-2</v>
      </c>
      <c r="GI143" s="89">
        <v>1.7471990000000001E-3</v>
      </c>
      <c r="GJ143" s="90">
        <v>2.3935665830000006</v>
      </c>
      <c r="GK143" s="91">
        <v>2.0253709999999998</v>
      </c>
    </row>
    <row r="144" spans="2:193" x14ac:dyDescent="0.45">
      <c r="B144" s="92" t="s">
        <v>139</v>
      </c>
      <c r="C144" s="93" t="s">
        <v>341</v>
      </c>
      <c r="D144" s="89">
        <v>5.3580870000000001E-3</v>
      </c>
      <c r="E144" s="89">
        <v>6.1195629999999997E-3</v>
      </c>
      <c r="F144" s="89">
        <v>4.7240870000000001E-3</v>
      </c>
      <c r="G144" s="89">
        <v>4.2312720000000003E-3</v>
      </c>
      <c r="H144" s="89">
        <v>7.8050710000000002E-3</v>
      </c>
      <c r="I144" s="89">
        <v>7.1053310000000003E-3</v>
      </c>
      <c r="J144" s="89">
        <v>5.3739060000000003E-3</v>
      </c>
      <c r="K144" s="89">
        <v>7.804002E-3</v>
      </c>
      <c r="L144" s="89">
        <v>6.4573499999999997E-3</v>
      </c>
      <c r="M144" s="89">
        <v>3.7050920000000001E-3</v>
      </c>
      <c r="N144" s="89">
        <v>8.9563200000000003E-3</v>
      </c>
      <c r="O144" s="89">
        <v>0</v>
      </c>
      <c r="P144" s="89">
        <v>9.9962860000000001E-3</v>
      </c>
      <c r="Q144" s="89">
        <v>0</v>
      </c>
      <c r="R144" s="89">
        <v>2.5528215999999999E-2</v>
      </c>
      <c r="S144" s="89">
        <v>0</v>
      </c>
      <c r="T144" s="89">
        <v>5.2076470000000001E-3</v>
      </c>
      <c r="U144" s="89">
        <v>4.9065790000000003E-3</v>
      </c>
      <c r="V144" s="89">
        <v>3.058444E-3</v>
      </c>
      <c r="W144" s="89">
        <v>4.8208529999999999E-3</v>
      </c>
      <c r="X144" s="89">
        <v>7.9743439999999995E-3</v>
      </c>
      <c r="Y144" s="89">
        <v>6.5740460000000001E-3</v>
      </c>
      <c r="Z144" s="89">
        <v>5.4649700000000004E-3</v>
      </c>
      <c r="AA144" s="89">
        <v>3.7786743999999997E-2</v>
      </c>
      <c r="AB144" s="89">
        <v>4.556544E-3</v>
      </c>
      <c r="AC144" s="89">
        <v>3.9427469999999999E-3</v>
      </c>
      <c r="AD144" s="89">
        <v>0</v>
      </c>
      <c r="AE144" s="89">
        <v>1.1587541999999999E-2</v>
      </c>
      <c r="AF144" s="89">
        <v>2.1633821000000001E-2</v>
      </c>
      <c r="AG144" s="89">
        <v>0</v>
      </c>
      <c r="AH144" s="89">
        <v>2.1488924E-2</v>
      </c>
      <c r="AI144" s="89">
        <v>8.7904449999999992E-3</v>
      </c>
      <c r="AJ144" s="89">
        <v>1.5085981E-2</v>
      </c>
      <c r="AK144" s="89">
        <v>1.9199668999999999E-2</v>
      </c>
      <c r="AL144" s="89">
        <v>1.5813651000000001E-2</v>
      </c>
      <c r="AM144" s="89">
        <v>6.8091480000000001E-3</v>
      </c>
      <c r="AN144" s="89">
        <v>5.2647120000000004E-3</v>
      </c>
      <c r="AO144" s="89">
        <v>1.1248418E-2</v>
      </c>
      <c r="AP144" s="89">
        <v>0</v>
      </c>
      <c r="AQ144" s="89">
        <v>6.1333200000000003E-3</v>
      </c>
      <c r="AR144" s="89">
        <v>8.0874480000000006E-3</v>
      </c>
      <c r="AS144" s="89">
        <v>6.573527E-3</v>
      </c>
      <c r="AT144" s="89">
        <v>7.4573549999999997E-3</v>
      </c>
      <c r="AU144" s="89">
        <v>9.2689120000000007E-3</v>
      </c>
      <c r="AV144" s="89">
        <v>7.090692E-3</v>
      </c>
      <c r="AW144" s="89">
        <v>0</v>
      </c>
      <c r="AX144" s="89">
        <v>3.8906520000000001E-3</v>
      </c>
      <c r="AY144" s="89">
        <v>0</v>
      </c>
      <c r="AZ144" s="89">
        <v>0</v>
      </c>
      <c r="BA144" s="89">
        <v>0</v>
      </c>
      <c r="BB144" s="89">
        <v>5.8934030000000002E-3</v>
      </c>
      <c r="BC144" s="89">
        <v>0</v>
      </c>
      <c r="BD144" s="89">
        <v>0</v>
      </c>
      <c r="BE144" s="89">
        <v>8.2434550000000002E-3</v>
      </c>
      <c r="BF144" s="89">
        <v>3.3515110000000002E-3</v>
      </c>
      <c r="BG144" s="89">
        <v>4.7523799999999996E-3</v>
      </c>
      <c r="BH144" s="89">
        <v>4.3272019999999996E-3</v>
      </c>
      <c r="BI144" s="89">
        <v>0</v>
      </c>
      <c r="BJ144" s="89">
        <v>5.2151530000000001E-3</v>
      </c>
      <c r="BK144" s="89">
        <v>0</v>
      </c>
      <c r="BL144" s="89">
        <v>3.5189610000000001E-3</v>
      </c>
      <c r="BM144" s="89">
        <v>3.641975E-3</v>
      </c>
      <c r="BN144" s="89">
        <v>0</v>
      </c>
      <c r="BO144" s="89">
        <v>5.0715939999999996E-3</v>
      </c>
      <c r="BP144" s="89">
        <v>0</v>
      </c>
      <c r="BQ144" s="89">
        <v>5.4160049999999998E-3</v>
      </c>
      <c r="BR144" s="89">
        <v>8.3512940000000004E-3</v>
      </c>
      <c r="BS144" s="89">
        <v>8.9937239999999998E-3</v>
      </c>
      <c r="BT144" s="89">
        <v>1.3670153000000001E-2</v>
      </c>
      <c r="BU144" s="89">
        <v>0</v>
      </c>
      <c r="BV144" s="89">
        <v>8.8155149999999995E-3</v>
      </c>
      <c r="BW144" s="89">
        <v>0</v>
      </c>
      <c r="BX144" s="89">
        <v>0</v>
      </c>
      <c r="BY144" s="89">
        <v>0</v>
      </c>
      <c r="BZ144" s="89">
        <v>0</v>
      </c>
      <c r="CA144" s="89">
        <v>0</v>
      </c>
      <c r="CB144" s="89">
        <v>6.7734550000000003E-3</v>
      </c>
      <c r="CC144" s="89">
        <v>4.5703580000000001E-3</v>
      </c>
      <c r="CD144" s="89">
        <v>5.7649859999999997E-3</v>
      </c>
      <c r="CE144" s="89">
        <v>0</v>
      </c>
      <c r="CF144" s="89">
        <v>5.22202E-3</v>
      </c>
      <c r="CG144" s="89">
        <v>5.572736E-3</v>
      </c>
      <c r="CH144" s="89">
        <v>1.0742597E-2</v>
      </c>
      <c r="CI144" s="89">
        <v>1.2723564999999999E-2</v>
      </c>
      <c r="CJ144" s="89">
        <v>1.4698272E-2</v>
      </c>
      <c r="CK144" s="89">
        <v>7.0312380000000004E-3</v>
      </c>
      <c r="CL144" s="89">
        <v>2.7779829999999999E-3</v>
      </c>
      <c r="CM144" s="89">
        <v>4.9905669999999996E-3</v>
      </c>
      <c r="CN144" s="89">
        <v>6.2396810000000004E-3</v>
      </c>
      <c r="CO144" s="89">
        <v>4.012201E-3</v>
      </c>
      <c r="CP144" s="89">
        <v>6.2218439999999998E-3</v>
      </c>
      <c r="CQ144" s="89">
        <v>4.2820929999999998E-3</v>
      </c>
      <c r="CR144" s="89">
        <v>5.2174179999999997E-3</v>
      </c>
      <c r="CS144" s="89">
        <v>8.0618019999999999E-3</v>
      </c>
      <c r="CT144" s="89">
        <v>5.2538610000000003E-3</v>
      </c>
      <c r="CU144" s="89">
        <v>5.9796780000000004E-3</v>
      </c>
      <c r="CV144" s="89">
        <v>4.8048329999999997E-3</v>
      </c>
      <c r="CW144" s="89">
        <v>5.177114E-3</v>
      </c>
      <c r="CX144" s="89">
        <v>5.7681249999999998E-3</v>
      </c>
      <c r="CY144" s="89">
        <v>6.9134599999999997E-3</v>
      </c>
      <c r="CZ144" s="89">
        <v>3.5019550000000002E-3</v>
      </c>
      <c r="DA144" s="89">
        <v>1.0949888E-2</v>
      </c>
      <c r="DB144" s="89">
        <v>1.1566965E-2</v>
      </c>
      <c r="DC144" s="89">
        <v>1.3199956000000001E-2</v>
      </c>
      <c r="DD144" s="89">
        <v>0</v>
      </c>
      <c r="DE144" s="89">
        <v>3.1965309999999999E-3</v>
      </c>
      <c r="DF144" s="89">
        <v>5.4824269999999998E-3</v>
      </c>
      <c r="DG144" s="89">
        <v>5.3061860000000001E-3</v>
      </c>
      <c r="DH144" s="89">
        <v>6.8651279999999999E-3</v>
      </c>
      <c r="DI144" s="89">
        <v>6.5817100000000002E-3</v>
      </c>
      <c r="DJ144" s="89">
        <v>3.9246209999999997E-3</v>
      </c>
      <c r="DK144" s="89">
        <v>5.9821709999999997E-3</v>
      </c>
      <c r="DL144" s="89">
        <v>9.6352179999999992E-3</v>
      </c>
      <c r="DM144" s="89">
        <v>4.233718E-3</v>
      </c>
      <c r="DN144" s="89">
        <v>7.1420349999999997E-3</v>
      </c>
      <c r="DO144" s="89">
        <v>0</v>
      </c>
      <c r="DP144" s="89">
        <v>2.9294540000000002E-3</v>
      </c>
      <c r="DQ144" s="89">
        <v>0</v>
      </c>
      <c r="DR144" s="89">
        <v>3.1078130000000001E-3</v>
      </c>
      <c r="DS144" s="89">
        <v>1.1857837E-2</v>
      </c>
      <c r="DT144" s="89">
        <v>1.3583615E-2</v>
      </c>
      <c r="DU144" s="89">
        <v>7.5687109999999997E-3</v>
      </c>
      <c r="DV144" s="89">
        <v>4.6317449999999996E-3</v>
      </c>
      <c r="DW144" s="89">
        <v>1.7594814E-2</v>
      </c>
      <c r="DX144" s="89">
        <v>1.8384712000000001E-2</v>
      </c>
      <c r="DY144" s="89">
        <v>5.5779150000000001E-3</v>
      </c>
      <c r="DZ144" s="89">
        <v>9.4881329999999993E-3</v>
      </c>
      <c r="EA144" s="89">
        <v>1.0735939E-2</v>
      </c>
      <c r="EB144" s="89">
        <v>6.3165280000000001E-3</v>
      </c>
      <c r="EC144" s="89">
        <v>1.3735769E-2</v>
      </c>
      <c r="ED144" s="89">
        <v>1.2628881999999999E-2</v>
      </c>
      <c r="EE144" s="89">
        <v>2.422036E-2</v>
      </c>
      <c r="EF144" s="89">
        <v>7.9902979999999998E-3</v>
      </c>
      <c r="EG144" s="89">
        <v>0</v>
      </c>
      <c r="EH144" s="89">
        <v>1.9074634E-2</v>
      </c>
      <c r="EI144" s="89">
        <v>2.3740977999999999E-2</v>
      </c>
      <c r="EJ144" s="89">
        <v>1.7245666E-2</v>
      </c>
      <c r="EK144" s="89">
        <v>1.5656105E-2</v>
      </c>
      <c r="EL144" s="89">
        <v>1.0512545289999999</v>
      </c>
      <c r="EM144" s="89">
        <v>1.0900356E-2</v>
      </c>
      <c r="EN144" s="89">
        <v>7.9643116999999999E-2</v>
      </c>
      <c r="EO144" s="89">
        <v>6.7607366000000002E-2</v>
      </c>
      <c r="EP144" s="89">
        <v>5.0446019000000002E-2</v>
      </c>
      <c r="EQ144" s="89">
        <v>5.4178747999999999E-2</v>
      </c>
      <c r="ER144" s="89">
        <v>5.1739474000000001E-2</v>
      </c>
      <c r="ES144" s="89">
        <v>5.4750729999999996E-3</v>
      </c>
      <c r="ET144" s="89">
        <v>6.3950250000000004E-3</v>
      </c>
      <c r="EU144" s="89">
        <v>9.9735610000000006E-3</v>
      </c>
      <c r="EV144" s="89">
        <v>7.8491489999999997E-3</v>
      </c>
      <c r="EW144" s="89">
        <v>0</v>
      </c>
      <c r="EX144" s="89">
        <v>1.9780623000000001E-2</v>
      </c>
      <c r="EY144" s="89">
        <v>0</v>
      </c>
      <c r="EZ144" s="89">
        <v>0</v>
      </c>
      <c r="FA144" s="89">
        <v>1.0419039999999999E-2</v>
      </c>
      <c r="FB144" s="89">
        <v>1.1891914999999999E-2</v>
      </c>
      <c r="FC144" s="89">
        <v>9.4257690000000005E-3</v>
      </c>
      <c r="FD144" s="89">
        <v>9.7882119999999993E-3</v>
      </c>
      <c r="FE144" s="89">
        <v>2.163655E-3</v>
      </c>
      <c r="FF144" s="89">
        <v>1.0245565999999999E-2</v>
      </c>
      <c r="FG144" s="89">
        <v>5.6110760000000004E-3</v>
      </c>
      <c r="FH144" s="89">
        <v>5.388632E-3</v>
      </c>
      <c r="FI144" s="89">
        <v>9.2734810000000001E-3</v>
      </c>
      <c r="FJ144" s="89">
        <v>5.0908339999999998E-3</v>
      </c>
      <c r="FK144" s="89">
        <v>2.4654150999999999E-2</v>
      </c>
      <c r="FL144" s="89">
        <v>1.073753E-2</v>
      </c>
      <c r="FM144" s="89">
        <v>1.1041729E-2</v>
      </c>
      <c r="FN144" s="89">
        <v>1.7894395E-2</v>
      </c>
      <c r="FO144" s="89">
        <v>1.7938979999999999E-3</v>
      </c>
      <c r="FP144" s="89">
        <v>6.0379530000000004E-3</v>
      </c>
      <c r="FQ144" s="89">
        <v>6.3432810000000001E-3</v>
      </c>
      <c r="FR144" s="89">
        <v>2.0921200000000001E-2</v>
      </c>
      <c r="FS144" s="89">
        <v>1.0393002E-2</v>
      </c>
      <c r="FT144" s="89">
        <v>5.5530270000000003E-3</v>
      </c>
      <c r="FU144" s="89">
        <v>2.1879389999999999E-2</v>
      </c>
      <c r="FV144" s="89">
        <v>4.8762263E-2</v>
      </c>
      <c r="FW144" s="89">
        <v>1.7623289E-2</v>
      </c>
      <c r="FX144" s="89">
        <v>3.6120000000000002E-3</v>
      </c>
      <c r="FY144" s="89">
        <v>9.5831960000000004E-3</v>
      </c>
      <c r="FZ144" s="89">
        <v>6.2873499999999997E-3</v>
      </c>
      <c r="GA144" s="89">
        <v>4.6404810000000001E-3</v>
      </c>
      <c r="GB144" s="89">
        <v>2.8097927000000002E-2</v>
      </c>
      <c r="GC144" s="89">
        <v>1.3898535E-2</v>
      </c>
      <c r="GD144" s="89">
        <v>7.6299050000000002E-3</v>
      </c>
      <c r="GE144" s="89">
        <v>1.1303661E-2</v>
      </c>
      <c r="GF144" s="89">
        <v>8.2560199999999993E-3</v>
      </c>
      <c r="GG144" s="89">
        <v>7.6827659999999997E-3</v>
      </c>
      <c r="GH144" s="89">
        <v>2.5120469999999999E-3</v>
      </c>
      <c r="GI144" s="89">
        <v>3.2954472999999998E-2</v>
      </c>
      <c r="GJ144" s="90">
        <v>2.7892170359999997</v>
      </c>
      <c r="GK144" s="91">
        <v>2.3601589999999999</v>
      </c>
    </row>
    <row r="145" spans="2:193" x14ac:dyDescent="0.45">
      <c r="B145" s="92" t="s">
        <v>140</v>
      </c>
      <c r="C145" s="93" t="s">
        <v>342</v>
      </c>
      <c r="D145" s="89">
        <v>6.8308700000000002E-3</v>
      </c>
      <c r="E145" s="89">
        <v>8.9807310000000005E-3</v>
      </c>
      <c r="F145" s="89">
        <v>5.369459E-3</v>
      </c>
      <c r="G145" s="89">
        <v>5.6439369999999999E-3</v>
      </c>
      <c r="H145" s="89">
        <v>6.2725530000000002E-3</v>
      </c>
      <c r="I145" s="89">
        <v>4.8944430000000001E-3</v>
      </c>
      <c r="J145" s="89">
        <v>2.6786679999999999E-3</v>
      </c>
      <c r="K145" s="89">
        <v>5.4498159999999997E-3</v>
      </c>
      <c r="L145" s="89">
        <v>5.7550969999999998E-3</v>
      </c>
      <c r="M145" s="89">
        <v>5.7319839999999999E-3</v>
      </c>
      <c r="N145" s="89">
        <v>4.4957299999999999E-3</v>
      </c>
      <c r="O145" s="89">
        <v>0</v>
      </c>
      <c r="P145" s="89">
        <v>6.0739419999999997E-3</v>
      </c>
      <c r="Q145" s="89">
        <v>0</v>
      </c>
      <c r="R145" s="89">
        <v>2.1065800999999999E-2</v>
      </c>
      <c r="S145" s="89">
        <v>0</v>
      </c>
      <c r="T145" s="89">
        <v>1.8769209999999999E-3</v>
      </c>
      <c r="U145" s="89">
        <v>3.1254659999999999E-3</v>
      </c>
      <c r="V145" s="89">
        <v>2.2345849999999999E-3</v>
      </c>
      <c r="W145" s="89">
        <v>2.3155559999999999E-3</v>
      </c>
      <c r="X145" s="89">
        <v>3.4863429999999998E-3</v>
      </c>
      <c r="Y145" s="89">
        <v>1.9105630000000001E-3</v>
      </c>
      <c r="Z145" s="89">
        <v>2.3655070000000002E-3</v>
      </c>
      <c r="AA145" s="89">
        <v>1.9502180000000001E-3</v>
      </c>
      <c r="AB145" s="89">
        <v>1.34374E-3</v>
      </c>
      <c r="AC145" s="89">
        <v>3.795049E-3</v>
      </c>
      <c r="AD145" s="89">
        <v>0</v>
      </c>
      <c r="AE145" s="89">
        <v>3.152523E-3</v>
      </c>
      <c r="AF145" s="89">
        <v>1.9139230000000001E-3</v>
      </c>
      <c r="AG145" s="89">
        <v>0</v>
      </c>
      <c r="AH145" s="89">
        <v>4.2208920000000004E-3</v>
      </c>
      <c r="AI145" s="89">
        <v>5.4397689999999997E-3</v>
      </c>
      <c r="AJ145" s="89">
        <v>5.1967740000000004E-3</v>
      </c>
      <c r="AK145" s="89">
        <v>7.7771940000000003E-3</v>
      </c>
      <c r="AL145" s="89">
        <v>2.6664710000000001E-3</v>
      </c>
      <c r="AM145" s="89">
        <v>4.2683390000000003E-3</v>
      </c>
      <c r="AN145" s="89">
        <v>5.2059589999999996E-3</v>
      </c>
      <c r="AO145" s="89">
        <v>5.933888E-3</v>
      </c>
      <c r="AP145" s="89">
        <v>0</v>
      </c>
      <c r="AQ145" s="89">
        <v>2.0018660000000001E-3</v>
      </c>
      <c r="AR145" s="89">
        <v>3.6625109999999998E-3</v>
      </c>
      <c r="AS145" s="89">
        <v>2.4505239999999999E-3</v>
      </c>
      <c r="AT145" s="89">
        <v>2.0718949999999998E-3</v>
      </c>
      <c r="AU145" s="89">
        <v>3.1451500000000002E-3</v>
      </c>
      <c r="AV145" s="89">
        <v>6.068978E-3</v>
      </c>
      <c r="AW145" s="89">
        <v>0</v>
      </c>
      <c r="AX145" s="89">
        <v>1.942481E-3</v>
      </c>
      <c r="AY145" s="89">
        <v>0</v>
      </c>
      <c r="AZ145" s="89">
        <v>0</v>
      </c>
      <c r="BA145" s="89">
        <v>0</v>
      </c>
      <c r="BB145" s="89">
        <v>1.6055609999999999E-3</v>
      </c>
      <c r="BC145" s="89">
        <v>0</v>
      </c>
      <c r="BD145" s="89">
        <v>0</v>
      </c>
      <c r="BE145" s="89">
        <v>8.6883399999999997E-4</v>
      </c>
      <c r="BF145" s="89">
        <v>2.5223300000000001E-3</v>
      </c>
      <c r="BG145" s="89">
        <v>5.2209520000000001E-3</v>
      </c>
      <c r="BH145" s="89">
        <v>2.8645889999999999E-3</v>
      </c>
      <c r="BI145" s="89">
        <v>0</v>
      </c>
      <c r="BJ145" s="89">
        <v>2.657506E-3</v>
      </c>
      <c r="BK145" s="89">
        <v>0</v>
      </c>
      <c r="BL145" s="89">
        <v>2.1297109999999998E-3</v>
      </c>
      <c r="BM145" s="89">
        <v>1.605843E-3</v>
      </c>
      <c r="BN145" s="89">
        <v>0</v>
      </c>
      <c r="BO145" s="89">
        <v>1.7447840000000001E-3</v>
      </c>
      <c r="BP145" s="89">
        <v>0</v>
      </c>
      <c r="BQ145" s="89">
        <v>3.2915729999999999E-3</v>
      </c>
      <c r="BR145" s="89">
        <v>2.5839000000000001E-3</v>
      </c>
      <c r="BS145" s="89">
        <v>4.5159400000000004E-3</v>
      </c>
      <c r="BT145" s="89">
        <v>3.8938200000000001E-3</v>
      </c>
      <c r="BU145" s="89">
        <v>0</v>
      </c>
      <c r="BV145" s="89">
        <v>6.0229280000000003E-3</v>
      </c>
      <c r="BW145" s="89">
        <v>0</v>
      </c>
      <c r="BX145" s="89">
        <v>0</v>
      </c>
      <c r="BY145" s="89">
        <v>0</v>
      </c>
      <c r="BZ145" s="89">
        <v>0</v>
      </c>
      <c r="CA145" s="89">
        <v>0</v>
      </c>
      <c r="CB145" s="89">
        <v>3.8690420000000001E-3</v>
      </c>
      <c r="CC145" s="89">
        <v>2.8365019999999999E-3</v>
      </c>
      <c r="CD145" s="89">
        <v>1.487796E-3</v>
      </c>
      <c r="CE145" s="89">
        <v>0</v>
      </c>
      <c r="CF145" s="89">
        <v>2.2151520000000002E-3</v>
      </c>
      <c r="CG145" s="89">
        <v>2.1603529999999998E-3</v>
      </c>
      <c r="CH145" s="89">
        <v>1.456908E-3</v>
      </c>
      <c r="CI145" s="89">
        <v>1.8155039999999999E-3</v>
      </c>
      <c r="CJ145" s="89">
        <v>2.3486929999999998E-3</v>
      </c>
      <c r="CK145" s="89">
        <v>2.4963020000000002E-3</v>
      </c>
      <c r="CL145" s="89">
        <v>1.1909379999999999E-3</v>
      </c>
      <c r="CM145" s="89">
        <v>9.7798799999999995E-4</v>
      </c>
      <c r="CN145" s="89">
        <v>1.3466699999999999E-3</v>
      </c>
      <c r="CO145" s="89">
        <v>8.9571900000000001E-4</v>
      </c>
      <c r="CP145" s="89">
        <v>1.9382920000000001E-3</v>
      </c>
      <c r="CQ145" s="89">
        <v>2.3634009999999998E-3</v>
      </c>
      <c r="CR145" s="89">
        <v>8.6853400000000002E-4</v>
      </c>
      <c r="CS145" s="89">
        <v>3.2527020000000001E-3</v>
      </c>
      <c r="CT145" s="89">
        <v>1.705172E-3</v>
      </c>
      <c r="CU145" s="89">
        <v>2.5484079999999998E-3</v>
      </c>
      <c r="CV145" s="89">
        <v>2.8863690000000002E-3</v>
      </c>
      <c r="CW145" s="89">
        <v>1.7728139999999999E-3</v>
      </c>
      <c r="CX145" s="89">
        <v>3.7080149999999998E-3</v>
      </c>
      <c r="CY145" s="89">
        <v>1.7648410000000001E-3</v>
      </c>
      <c r="CZ145" s="89">
        <v>2.4859449999999998E-3</v>
      </c>
      <c r="DA145" s="89">
        <v>3.8197550000000002E-3</v>
      </c>
      <c r="DB145" s="89">
        <v>3.054841E-3</v>
      </c>
      <c r="DC145" s="89">
        <v>1.7137770000000001E-3</v>
      </c>
      <c r="DD145" s="89">
        <v>0</v>
      </c>
      <c r="DE145" s="89">
        <v>6.2686800000000004E-4</v>
      </c>
      <c r="DF145" s="89">
        <v>1.8436049999999999E-3</v>
      </c>
      <c r="DG145" s="89">
        <v>2.5774919999999998E-3</v>
      </c>
      <c r="DH145" s="89">
        <v>1.0102539999999999E-3</v>
      </c>
      <c r="DI145" s="89">
        <v>3.9834349999999996E-3</v>
      </c>
      <c r="DJ145" s="89">
        <v>2.5612429999999999E-3</v>
      </c>
      <c r="DK145" s="89">
        <v>9.4107889999999993E-3</v>
      </c>
      <c r="DL145" s="89">
        <v>2.3411339999999999E-3</v>
      </c>
      <c r="DM145" s="89">
        <v>1.4706280000000001E-3</v>
      </c>
      <c r="DN145" s="89">
        <v>5.6429699999999998E-3</v>
      </c>
      <c r="DO145" s="89">
        <v>0</v>
      </c>
      <c r="DP145" s="89">
        <v>7.0550699999999997E-4</v>
      </c>
      <c r="DQ145" s="89">
        <v>0</v>
      </c>
      <c r="DR145" s="89">
        <v>1.434893E-3</v>
      </c>
      <c r="DS145" s="89">
        <v>6.8943980000000004E-3</v>
      </c>
      <c r="DT145" s="89">
        <v>6.5990199999999997E-4</v>
      </c>
      <c r="DU145" s="89">
        <v>5.8288189999999998E-3</v>
      </c>
      <c r="DV145" s="89">
        <v>2.2852800000000002E-3</v>
      </c>
      <c r="DW145" s="89">
        <v>1.5925213000000001E-2</v>
      </c>
      <c r="DX145" s="89">
        <v>1.1380945E-2</v>
      </c>
      <c r="DY145" s="89">
        <v>5.012458E-3</v>
      </c>
      <c r="DZ145" s="89">
        <v>2.5279930000000001E-3</v>
      </c>
      <c r="EA145" s="89">
        <v>2.5940260000000001E-3</v>
      </c>
      <c r="EB145" s="89">
        <v>1.6969870000000001E-3</v>
      </c>
      <c r="EC145" s="89">
        <v>3.4499999999999999E-3</v>
      </c>
      <c r="ED145" s="89">
        <v>4.0862310000000001E-3</v>
      </c>
      <c r="EE145" s="89">
        <v>1.7074530000000001E-3</v>
      </c>
      <c r="EF145" s="89">
        <v>1.3535089999999999E-3</v>
      </c>
      <c r="EG145" s="89">
        <v>0</v>
      </c>
      <c r="EH145" s="89">
        <v>1.4071940000000001E-3</v>
      </c>
      <c r="EI145" s="89">
        <v>1.898133E-3</v>
      </c>
      <c r="EJ145" s="89">
        <v>6.3066550000000004E-3</v>
      </c>
      <c r="EK145" s="89">
        <v>3.6656000000000002E-3</v>
      </c>
      <c r="EL145" s="89">
        <v>2.7986080000000002E-3</v>
      </c>
      <c r="EM145" s="89">
        <v>1.09077446</v>
      </c>
      <c r="EN145" s="89">
        <v>5.7606389999999997E-3</v>
      </c>
      <c r="EO145" s="89">
        <v>8.1134540000000008E-3</v>
      </c>
      <c r="EP145" s="89">
        <v>1.3281493E-2</v>
      </c>
      <c r="EQ145" s="89">
        <v>7.0375799999999997E-4</v>
      </c>
      <c r="ER145" s="89">
        <v>3.8454589999999999E-3</v>
      </c>
      <c r="ES145" s="89">
        <v>2.516594E-3</v>
      </c>
      <c r="ET145" s="89">
        <v>1.146293E-2</v>
      </c>
      <c r="EU145" s="89">
        <v>6.1047177000000001E-2</v>
      </c>
      <c r="EV145" s="89">
        <v>4.4645868999999998E-2</v>
      </c>
      <c r="EW145" s="89">
        <v>0</v>
      </c>
      <c r="EX145" s="89">
        <v>5.4290076E-2</v>
      </c>
      <c r="EY145" s="89">
        <v>0</v>
      </c>
      <c r="EZ145" s="89">
        <v>0</v>
      </c>
      <c r="FA145" s="89">
        <v>9.7444969999999995E-3</v>
      </c>
      <c r="FB145" s="89">
        <v>3.6702639999999999E-3</v>
      </c>
      <c r="FC145" s="89">
        <v>2.5271669999999999E-3</v>
      </c>
      <c r="FD145" s="89">
        <v>2.2690779999999999E-3</v>
      </c>
      <c r="FE145" s="89">
        <v>1.2167320000000001E-3</v>
      </c>
      <c r="FF145" s="89">
        <v>5.4433900000000002E-3</v>
      </c>
      <c r="FG145" s="89">
        <v>4.2961809999999996E-3</v>
      </c>
      <c r="FH145" s="89">
        <v>2.304352E-3</v>
      </c>
      <c r="FI145" s="89">
        <v>2.3321969999999998E-3</v>
      </c>
      <c r="FJ145" s="89">
        <v>4.6845630000000001E-3</v>
      </c>
      <c r="FK145" s="89">
        <v>1.2255E-3</v>
      </c>
      <c r="FL145" s="89">
        <v>1.271379E-3</v>
      </c>
      <c r="FM145" s="89">
        <v>1.116197E-3</v>
      </c>
      <c r="FN145" s="89">
        <v>1.7852020000000001E-3</v>
      </c>
      <c r="FO145" s="89">
        <v>9.3851500000000001E-4</v>
      </c>
      <c r="FP145" s="89">
        <v>1.3312809999999999E-3</v>
      </c>
      <c r="FQ145" s="89">
        <v>9.0522900000000002E-4</v>
      </c>
      <c r="FR145" s="89">
        <v>1.2387679999999999E-3</v>
      </c>
      <c r="FS145" s="89">
        <v>1.9380420000000001E-3</v>
      </c>
      <c r="FT145" s="89">
        <v>6.3319140000000001E-3</v>
      </c>
      <c r="FU145" s="89">
        <v>2.1388539999999999E-3</v>
      </c>
      <c r="FV145" s="89">
        <v>6.7426470000000001E-3</v>
      </c>
      <c r="FW145" s="89">
        <v>2.8697642999999998E-2</v>
      </c>
      <c r="FX145" s="89">
        <v>2.3265009999999999E-3</v>
      </c>
      <c r="FY145" s="89">
        <v>1.6259110000000001E-3</v>
      </c>
      <c r="FZ145" s="89">
        <v>6.7147099999999998E-4</v>
      </c>
      <c r="GA145" s="89">
        <v>1.3672039999999999E-3</v>
      </c>
      <c r="GB145" s="89">
        <v>5.4677900000000002E-3</v>
      </c>
      <c r="GC145" s="89">
        <v>3.2389160000000001E-3</v>
      </c>
      <c r="GD145" s="89">
        <v>1.8361289999999999E-3</v>
      </c>
      <c r="GE145" s="89">
        <v>8.1006629999999993E-3</v>
      </c>
      <c r="GF145" s="89">
        <v>1.2090994000000001E-2</v>
      </c>
      <c r="GG145" s="89">
        <v>5.5099449999999996E-3</v>
      </c>
      <c r="GH145" s="89">
        <v>9.8306799999999992E-4</v>
      </c>
      <c r="GI145" s="89">
        <v>1.9638429999999998E-3</v>
      </c>
      <c r="GJ145" s="90">
        <v>1.8321369780000003</v>
      </c>
      <c r="GK145" s="91">
        <v>1.5503039999999999</v>
      </c>
    </row>
    <row r="146" spans="2:193" x14ac:dyDescent="0.45">
      <c r="B146" s="92" t="s">
        <v>141</v>
      </c>
      <c r="C146" s="93" t="s">
        <v>343</v>
      </c>
      <c r="D146" s="89">
        <v>3.1652830000000001E-3</v>
      </c>
      <c r="E146" s="89">
        <v>5.3698679999999999E-3</v>
      </c>
      <c r="F146" s="89">
        <v>4.2940039999999997E-3</v>
      </c>
      <c r="G146" s="89">
        <v>3.8438529999999999E-3</v>
      </c>
      <c r="H146" s="89">
        <v>4.9732559999999997E-3</v>
      </c>
      <c r="I146" s="89">
        <v>7.3209809999999998E-3</v>
      </c>
      <c r="J146" s="89">
        <v>2.561289E-3</v>
      </c>
      <c r="K146" s="89">
        <v>4.4662349999999998E-3</v>
      </c>
      <c r="L146" s="89">
        <v>2.335476E-3</v>
      </c>
      <c r="M146" s="89">
        <v>3.541518E-3</v>
      </c>
      <c r="N146" s="89">
        <v>4.8201900000000002E-3</v>
      </c>
      <c r="O146" s="89">
        <v>0</v>
      </c>
      <c r="P146" s="89">
        <v>5.563803E-3</v>
      </c>
      <c r="Q146" s="89">
        <v>0</v>
      </c>
      <c r="R146" s="89">
        <v>1.2148354E-2</v>
      </c>
      <c r="S146" s="89">
        <v>0</v>
      </c>
      <c r="T146" s="89">
        <v>5.0296519999999999E-3</v>
      </c>
      <c r="U146" s="89">
        <v>3.5885040000000002E-3</v>
      </c>
      <c r="V146" s="89">
        <v>2.430785E-3</v>
      </c>
      <c r="W146" s="89">
        <v>7.8002230000000002E-3</v>
      </c>
      <c r="X146" s="89">
        <v>4.9485659999999997E-3</v>
      </c>
      <c r="Y146" s="89">
        <v>5.123168E-3</v>
      </c>
      <c r="Z146" s="89">
        <v>5.811816E-3</v>
      </c>
      <c r="AA146" s="89">
        <v>2.8732279999999998E-3</v>
      </c>
      <c r="AB146" s="89">
        <v>3.4887809999999998E-3</v>
      </c>
      <c r="AC146" s="89">
        <v>2.0432509999999998E-3</v>
      </c>
      <c r="AD146" s="89">
        <v>0</v>
      </c>
      <c r="AE146" s="89">
        <v>5.3026810000000001E-3</v>
      </c>
      <c r="AF146" s="89">
        <v>4.2801150000000001E-3</v>
      </c>
      <c r="AG146" s="89">
        <v>0</v>
      </c>
      <c r="AH146" s="89">
        <v>6.0977820000000004E-3</v>
      </c>
      <c r="AI146" s="89">
        <v>4.507011E-3</v>
      </c>
      <c r="AJ146" s="89">
        <v>7.9545910000000004E-3</v>
      </c>
      <c r="AK146" s="89">
        <v>1.1512437E-2</v>
      </c>
      <c r="AL146" s="89">
        <v>5.3407690000000004E-3</v>
      </c>
      <c r="AM146" s="89">
        <v>3.3160709999999999E-3</v>
      </c>
      <c r="AN146" s="89">
        <v>5.1468169999999997E-3</v>
      </c>
      <c r="AO146" s="89">
        <v>6.7427049999999999E-3</v>
      </c>
      <c r="AP146" s="89">
        <v>0</v>
      </c>
      <c r="AQ146" s="89">
        <v>3.693516E-3</v>
      </c>
      <c r="AR146" s="89">
        <v>3.7632999999999998E-3</v>
      </c>
      <c r="AS146" s="89">
        <v>2.9503009999999998E-3</v>
      </c>
      <c r="AT146" s="89">
        <v>4.4563479999999997E-3</v>
      </c>
      <c r="AU146" s="89">
        <v>6.9130609999999999E-3</v>
      </c>
      <c r="AV146" s="89">
        <v>3.1500600000000001E-3</v>
      </c>
      <c r="AW146" s="89">
        <v>0</v>
      </c>
      <c r="AX146" s="89">
        <v>2.6847149999999998E-3</v>
      </c>
      <c r="AY146" s="89">
        <v>0</v>
      </c>
      <c r="AZ146" s="89">
        <v>0</v>
      </c>
      <c r="BA146" s="89">
        <v>0</v>
      </c>
      <c r="BB146" s="89">
        <v>3.3119289999999999E-3</v>
      </c>
      <c r="BC146" s="89">
        <v>0</v>
      </c>
      <c r="BD146" s="89">
        <v>0</v>
      </c>
      <c r="BE146" s="89">
        <v>7.0820379999999997E-3</v>
      </c>
      <c r="BF146" s="89">
        <v>2.2857440000000001E-3</v>
      </c>
      <c r="BG146" s="89">
        <v>4.0191380000000002E-3</v>
      </c>
      <c r="BH146" s="89">
        <v>2.5439289999999999E-3</v>
      </c>
      <c r="BI146" s="89">
        <v>0</v>
      </c>
      <c r="BJ146" s="89">
        <v>2.2324620000000002E-3</v>
      </c>
      <c r="BK146" s="89">
        <v>0</v>
      </c>
      <c r="BL146" s="89">
        <v>3.6974E-3</v>
      </c>
      <c r="BM146" s="89">
        <v>5.1081779999999997E-3</v>
      </c>
      <c r="BN146" s="89">
        <v>0</v>
      </c>
      <c r="BO146" s="89">
        <v>4.8784759999999996E-3</v>
      </c>
      <c r="BP146" s="89">
        <v>0</v>
      </c>
      <c r="BQ146" s="89">
        <v>4.7809999999999997E-3</v>
      </c>
      <c r="BR146" s="89">
        <v>4.8784420000000002E-3</v>
      </c>
      <c r="BS146" s="89">
        <v>7.9462720000000008E-3</v>
      </c>
      <c r="BT146" s="89">
        <v>5.2636169999999999E-3</v>
      </c>
      <c r="BU146" s="89">
        <v>0</v>
      </c>
      <c r="BV146" s="89">
        <v>6.022131E-3</v>
      </c>
      <c r="BW146" s="89">
        <v>0</v>
      </c>
      <c r="BX146" s="89">
        <v>0</v>
      </c>
      <c r="BY146" s="89">
        <v>0</v>
      </c>
      <c r="BZ146" s="89">
        <v>0</v>
      </c>
      <c r="CA146" s="89">
        <v>0</v>
      </c>
      <c r="CB146" s="89">
        <v>4.5108580000000004E-3</v>
      </c>
      <c r="CC146" s="89">
        <v>2.3248100000000001E-3</v>
      </c>
      <c r="CD146" s="89">
        <v>2.0073410000000002E-3</v>
      </c>
      <c r="CE146" s="89">
        <v>0</v>
      </c>
      <c r="CF146" s="89">
        <v>2.6746700000000001E-3</v>
      </c>
      <c r="CG146" s="89">
        <v>3.7490079999999999E-3</v>
      </c>
      <c r="CH146" s="89">
        <v>9.3054680000000008E-3</v>
      </c>
      <c r="CI146" s="89">
        <v>3.2323059999999999E-3</v>
      </c>
      <c r="CJ146" s="89">
        <v>4.0316340000000001E-3</v>
      </c>
      <c r="CK146" s="89">
        <v>4.2535610000000003E-3</v>
      </c>
      <c r="CL146" s="89">
        <v>2.931276E-3</v>
      </c>
      <c r="CM146" s="89">
        <v>4.9245499999999998E-3</v>
      </c>
      <c r="CN146" s="89">
        <v>5.711018E-3</v>
      </c>
      <c r="CO146" s="89">
        <v>2.866768E-3</v>
      </c>
      <c r="CP146" s="89">
        <v>4.4623520000000002E-3</v>
      </c>
      <c r="CQ146" s="89">
        <v>3.0305649999999998E-3</v>
      </c>
      <c r="CR146" s="89">
        <v>2.1962409999999998E-3</v>
      </c>
      <c r="CS146" s="89">
        <v>3.168354E-3</v>
      </c>
      <c r="CT146" s="89">
        <v>5.3713169999999996E-3</v>
      </c>
      <c r="CU146" s="89">
        <v>3.4206140000000002E-3</v>
      </c>
      <c r="CV146" s="89">
        <v>3.1487239999999999E-3</v>
      </c>
      <c r="CW146" s="89">
        <v>3.615802E-3</v>
      </c>
      <c r="CX146" s="89">
        <v>7.0515839999999996E-3</v>
      </c>
      <c r="CY146" s="89">
        <v>3.594543E-3</v>
      </c>
      <c r="CZ146" s="89">
        <v>3.1345169999999999E-3</v>
      </c>
      <c r="DA146" s="89">
        <v>4.0541570000000001E-3</v>
      </c>
      <c r="DB146" s="89">
        <v>2.9693160000000001E-3</v>
      </c>
      <c r="DC146" s="89">
        <v>5.9354810000000003E-3</v>
      </c>
      <c r="DD146" s="89">
        <v>0</v>
      </c>
      <c r="DE146" s="89">
        <v>2.4622530000000002E-3</v>
      </c>
      <c r="DF146" s="89">
        <v>2.8681850000000001E-3</v>
      </c>
      <c r="DG146" s="89">
        <v>3.611235E-3</v>
      </c>
      <c r="DH146" s="89">
        <v>3.7390600000000002E-3</v>
      </c>
      <c r="DI146" s="89">
        <v>2.4644889999999998E-3</v>
      </c>
      <c r="DJ146" s="89">
        <v>3.8523899999999998E-3</v>
      </c>
      <c r="DK146" s="89">
        <v>4.8324509999999998E-3</v>
      </c>
      <c r="DL146" s="89">
        <v>3.9902469999999997E-3</v>
      </c>
      <c r="DM146" s="89">
        <v>7.4317239999999998E-3</v>
      </c>
      <c r="DN146" s="89">
        <v>1.1266429999999999E-2</v>
      </c>
      <c r="DO146" s="89">
        <v>0</v>
      </c>
      <c r="DP146" s="89">
        <v>1.310135E-3</v>
      </c>
      <c r="DQ146" s="89">
        <v>0</v>
      </c>
      <c r="DR146" s="89">
        <v>1.5712790000000001E-3</v>
      </c>
      <c r="DS146" s="89">
        <v>3.11452E-3</v>
      </c>
      <c r="DT146" s="89">
        <v>1.697112E-3</v>
      </c>
      <c r="DU146" s="89">
        <v>1.9948280000000001E-3</v>
      </c>
      <c r="DV146" s="89">
        <v>4.3886749999999999E-3</v>
      </c>
      <c r="DW146" s="89">
        <v>6.0073150000000001E-3</v>
      </c>
      <c r="DX146" s="89">
        <v>4.9165179999999999E-3</v>
      </c>
      <c r="DY146" s="89">
        <v>5.265067E-3</v>
      </c>
      <c r="DZ146" s="89">
        <v>1.0561805E-2</v>
      </c>
      <c r="EA146" s="89">
        <v>9.5552269999999995E-3</v>
      </c>
      <c r="EB146" s="89">
        <v>5.2513209999999998E-3</v>
      </c>
      <c r="EC146" s="89">
        <v>5.1290670000000002E-3</v>
      </c>
      <c r="ED146" s="89">
        <v>4.2607950000000004E-3</v>
      </c>
      <c r="EE146" s="89">
        <v>1.2382547000000001E-2</v>
      </c>
      <c r="EF146" s="89">
        <v>1.5743175000000002E-2</v>
      </c>
      <c r="EG146" s="89">
        <v>0</v>
      </c>
      <c r="EH146" s="89">
        <v>4.6698440000000003E-3</v>
      </c>
      <c r="EI146" s="89">
        <v>3.9920310000000001E-3</v>
      </c>
      <c r="EJ146" s="89">
        <v>2.9888589E-2</v>
      </c>
      <c r="EK146" s="89">
        <v>3.6077004000000003E-2</v>
      </c>
      <c r="EL146" s="89">
        <v>2.1206927E-2</v>
      </c>
      <c r="EM146" s="89">
        <v>1.7208448000000001E-2</v>
      </c>
      <c r="EN146" s="89">
        <v>1.0387116240000001</v>
      </c>
      <c r="EO146" s="89">
        <v>0.180798769</v>
      </c>
      <c r="EP146" s="89">
        <v>2.1459888E-2</v>
      </c>
      <c r="EQ146" s="89">
        <v>4.1146280000000004E-3</v>
      </c>
      <c r="ER146" s="89">
        <v>9.9597580000000008E-3</v>
      </c>
      <c r="ES146" s="89">
        <v>1.0217578999999999E-2</v>
      </c>
      <c r="ET146" s="89">
        <v>1.3098146E-2</v>
      </c>
      <c r="EU146" s="89">
        <v>4.3548385000000002E-2</v>
      </c>
      <c r="EV146" s="89">
        <v>1.7489309000000001E-2</v>
      </c>
      <c r="EW146" s="89">
        <v>0</v>
      </c>
      <c r="EX146" s="89">
        <v>9.2669529999999996E-3</v>
      </c>
      <c r="EY146" s="89">
        <v>0</v>
      </c>
      <c r="EZ146" s="89">
        <v>0</v>
      </c>
      <c r="FA146" s="89">
        <v>7.2256177000000005E-2</v>
      </c>
      <c r="FB146" s="89">
        <v>8.2042738000000004E-2</v>
      </c>
      <c r="FC146" s="89">
        <v>3.7132460999999999E-2</v>
      </c>
      <c r="FD146" s="89">
        <v>2.8430202000000002E-2</v>
      </c>
      <c r="FE146" s="89">
        <v>1.6018619000000001E-2</v>
      </c>
      <c r="FF146" s="89">
        <v>1.6399377E-2</v>
      </c>
      <c r="FG146" s="89">
        <v>1.5582003000000001E-2</v>
      </c>
      <c r="FH146" s="89">
        <v>3.2847761000000003E-2</v>
      </c>
      <c r="FI146" s="89">
        <v>5.8053862999999997E-2</v>
      </c>
      <c r="FJ146" s="89">
        <v>2.5607105000000002E-2</v>
      </c>
      <c r="FK146" s="89">
        <v>6.6613159999999996E-3</v>
      </c>
      <c r="FL146" s="89">
        <v>4.6725860000000003E-3</v>
      </c>
      <c r="FM146" s="89">
        <v>3.2376380000000001E-3</v>
      </c>
      <c r="FN146" s="89">
        <v>5.308208E-3</v>
      </c>
      <c r="FO146" s="89">
        <v>3.7597820000000001E-3</v>
      </c>
      <c r="FP146" s="89">
        <v>2.5822411999999999E-2</v>
      </c>
      <c r="FQ146" s="89">
        <v>2.3085838000000001E-2</v>
      </c>
      <c r="FR146" s="89">
        <v>1.4629651E-2</v>
      </c>
      <c r="FS146" s="89">
        <v>6.7045359999999997E-3</v>
      </c>
      <c r="FT146" s="89">
        <v>1.0198814E-2</v>
      </c>
      <c r="FU146" s="89">
        <v>1.7627523999999999E-2</v>
      </c>
      <c r="FV146" s="89">
        <v>2.3216107999999999E-2</v>
      </c>
      <c r="FW146" s="89">
        <v>3.8222926999999997E-2</v>
      </c>
      <c r="FX146" s="89">
        <v>9.7945600000000008E-3</v>
      </c>
      <c r="FY146" s="89">
        <v>6.0877739999999998E-3</v>
      </c>
      <c r="FZ146" s="89">
        <v>3.6867890000000002E-3</v>
      </c>
      <c r="GA146" s="89">
        <v>1.2681572E-2</v>
      </c>
      <c r="GB146" s="89">
        <v>1.9675185000000001E-2</v>
      </c>
      <c r="GC146" s="89">
        <v>4.9436978999999999E-2</v>
      </c>
      <c r="GD146" s="89">
        <v>3.1126603999999999E-2</v>
      </c>
      <c r="GE146" s="89">
        <v>9.0798100000000007E-3</v>
      </c>
      <c r="GF146" s="89">
        <v>2.3560266999999999E-2</v>
      </c>
      <c r="GG146" s="89">
        <v>2.2278571E-2</v>
      </c>
      <c r="GH146" s="89">
        <v>5.0919440000000002E-3</v>
      </c>
      <c r="GI146" s="89">
        <v>1.9319787000000001E-2</v>
      </c>
      <c r="GJ146" s="90">
        <v>2.7477951750000011</v>
      </c>
      <c r="GK146" s="91">
        <v>2.3251089999999999</v>
      </c>
    </row>
    <row r="147" spans="2:193" x14ac:dyDescent="0.45">
      <c r="B147" s="92" t="s">
        <v>142</v>
      </c>
      <c r="C147" s="93" t="s">
        <v>344</v>
      </c>
      <c r="D147" s="89">
        <v>0</v>
      </c>
      <c r="E147" s="89">
        <v>0</v>
      </c>
      <c r="F147" s="89">
        <v>0</v>
      </c>
      <c r="G147" s="89">
        <v>0</v>
      </c>
      <c r="H147" s="89">
        <v>0</v>
      </c>
      <c r="I147" s="89">
        <v>0</v>
      </c>
      <c r="J147" s="89">
        <v>0</v>
      </c>
      <c r="K147" s="89">
        <v>0</v>
      </c>
      <c r="L147" s="89">
        <v>0</v>
      </c>
      <c r="M147" s="89">
        <v>0</v>
      </c>
      <c r="N147" s="89">
        <v>0</v>
      </c>
      <c r="O147" s="89">
        <v>0</v>
      </c>
      <c r="P147" s="89">
        <v>0</v>
      </c>
      <c r="Q147" s="89">
        <v>0</v>
      </c>
      <c r="R147" s="89">
        <v>0</v>
      </c>
      <c r="S147" s="89">
        <v>0</v>
      </c>
      <c r="T147" s="89">
        <v>0</v>
      </c>
      <c r="U147" s="89">
        <v>0</v>
      </c>
      <c r="V147" s="89">
        <v>0</v>
      </c>
      <c r="W147" s="89">
        <v>0</v>
      </c>
      <c r="X147" s="89">
        <v>0</v>
      </c>
      <c r="Y147" s="89">
        <v>0</v>
      </c>
      <c r="Z147" s="89">
        <v>0</v>
      </c>
      <c r="AA147" s="89">
        <v>0</v>
      </c>
      <c r="AB147" s="89">
        <v>0</v>
      </c>
      <c r="AC147" s="89">
        <v>0</v>
      </c>
      <c r="AD147" s="89">
        <v>0</v>
      </c>
      <c r="AE147" s="89">
        <v>0</v>
      </c>
      <c r="AF147" s="89">
        <v>0</v>
      </c>
      <c r="AG147" s="89">
        <v>0</v>
      </c>
      <c r="AH147" s="89">
        <v>0</v>
      </c>
      <c r="AI147" s="89">
        <v>0</v>
      </c>
      <c r="AJ147" s="89">
        <v>0</v>
      </c>
      <c r="AK147" s="89">
        <v>0</v>
      </c>
      <c r="AL147" s="89">
        <v>0</v>
      </c>
      <c r="AM147" s="89">
        <v>0</v>
      </c>
      <c r="AN147" s="89">
        <v>0</v>
      </c>
      <c r="AO147" s="89">
        <v>0</v>
      </c>
      <c r="AP147" s="89">
        <v>0</v>
      </c>
      <c r="AQ147" s="89">
        <v>0</v>
      </c>
      <c r="AR147" s="89">
        <v>0</v>
      </c>
      <c r="AS147" s="89">
        <v>0</v>
      </c>
      <c r="AT147" s="89">
        <v>0</v>
      </c>
      <c r="AU147" s="89">
        <v>0</v>
      </c>
      <c r="AV147" s="89">
        <v>0</v>
      </c>
      <c r="AW147" s="89">
        <v>0</v>
      </c>
      <c r="AX147" s="89">
        <v>0</v>
      </c>
      <c r="AY147" s="89">
        <v>0</v>
      </c>
      <c r="AZ147" s="89">
        <v>0</v>
      </c>
      <c r="BA147" s="89">
        <v>0</v>
      </c>
      <c r="BB147" s="89">
        <v>0</v>
      </c>
      <c r="BC147" s="89">
        <v>0</v>
      </c>
      <c r="BD147" s="89">
        <v>0</v>
      </c>
      <c r="BE147" s="89">
        <v>0</v>
      </c>
      <c r="BF147" s="89">
        <v>0</v>
      </c>
      <c r="BG147" s="89">
        <v>0</v>
      </c>
      <c r="BH147" s="89">
        <v>0</v>
      </c>
      <c r="BI147" s="89">
        <v>0</v>
      </c>
      <c r="BJ147" s="89">
        <v>0</v>
      </c>
      <c r="BK147" s="89">
        <v>0</v>
      </c>
      <c r="BL147" s="89">
        <v>0</v>
      </c>
      <c r="BM147" s="89">
        <v>0</v>
      </c>
      <c r="BN147" s="89">
        <v>0</v>
      </c>
      <c r="BO147" s="89">
        <v>0</v>
      </c>
      <c r="BP147" s="89">
        <v>0</v>
      </c>
      <c r="BQ147" s="89">
        <v>0</v>
      </c>
      <c r="BR147" s="89">
        <v>0</v>
      </c>
      <c r="BS147" s="89">
        <v>0</v>
      </c>
      <c r="BT147" s="89">
        <v>0</v>
      </c>
      <c r="BU147" s="89">
        <v>0</v>
      </c>
      <c r="BV147" s="89">
        <v>0</v>
      </c>
      <c r="BW147" s="89">
        <v>0</v>
      </c>
      <c r="BX147" s="89">
        <v>0</v>
      </c>
      <c r="BY147" s="89">
        <v>0</v>
      </c>
      <c r="BZ147" s="89">
        <v>0</v>
      </c>
      <c r="CA147" s="89">
        <v>0</v>
      </c>
      <c r="CB147" s="89">
        <v>0</v>
      </c>
      <c r="CC147" s="89">
        <v>0</v>
      </c>
      <c r="CD147" s="89">
        <v>0</v>
      </c>
      <c r="CE147" s="89">
        <v>0</v>
      </c>
      <c r="CF147" s="89">
        <v>0</v>
      </c>
      <c r="CG147" s="89">
        <v>0</v>
      </c>
      <c r="CH147" s="89">
        <v>0</v>
      </c>
      <c r="CI147" s="89">
        <v>0</v>
      </c>
      <c r="CJ147" s="89">
        <v>0</v>
      </c>
      <c r="CK147" s="89">
        <v>0</v>
      </c>
      <c r="CL147" s="89">
        <v>0</v>
      </c>
      <c r="CM147" s="89">
        <v>0</v>
      </c>
      <c r="CN147" s="89">
        <v>0</v>
      </c>
      <c r="CO147" s="89">
        <v>0</v>
      </c>
      <c r="CP147" s="89">
        <v>0</v>
      </c>
      <c r="CQ147" s="89">
        <v>0</v>
      </c>
      <c r="CR147" s="89">
        <v>0</v>
      </c>
      <c r="CS147" s="89">
        <v>0</v>
      </c>
      <c r="CT147" s="89">
        <v>0</v>
      </c>
      <c r="CU147" s="89">
        <v>0</v>
      </c>
      <c r="CV147" s="89">
        <v>0</v>
      </c>
      <c r="CW147" s="89">
        <v>0</v>
      </c>
      <c r="CX147" s="89">
        <v>0</v>
      </c>
      <c r="CY147" s="89">
        <v>0</v>
      </c>
      <c r="CZ147" s="89">
        <v>0</v>
      </c>
      <c r="DA147" s="89">
        <v>0</v>
      </c>
      <c r="DB147" s="89">
        <v>0</v>
      </c>
      <c r="DC147" s="89">
        <v>0</v>
      </c>
      <c r="DD147" s="89">
        <v>0</v>
      </c>
      <c r="DE147" s="89">
        <v>0</v>
      </c>
      <c r="DF147" s="89">
        <v>0</v>
      </c>
      <c r="DG147" s="89">
        <v>0</v>
      </c>
      <c r="DH147" s="89">
        <v>0</v>
      </c>
      <c r="DI147" s="89">
        <v>0</v>
      </c>
      <c r="DJ147" s="89">
        <v>0</v>
      </c>
      <c r="DK147" s="89">
        <v>0</v>
      </c>
      <c r="DL147" s="89">
        <v>0</v>
      </c>
      <c r="DM147" s="89">
        <v>0</v>
      </c>
      <c r="DN147" s="89">
        <v>0</v>
      </c>
      <c r="DO147" s="89">
        <v>0</v>
      </c>
      <c r="DP147" s="89">
        <v>0</v>
      </c>
      <c r="DQ147" s="89">
        <v>0</v>
      </c>
      <c r="DR147" s="89">
        <v>0</v>
      </c>
      <c r="DS147" s="89">
        <v>0</v>
      </c>
      <c r="DT147" s="89">
        <v>0</v>
      </c>
      <c r="DU147" s="89">
        <v>0</v>
      </c>
      <c r="DV147" s="89">
        <v>0</v>
      </c>
      <c r="DW147" s="89">
        <v>0</v>
      </c>
      <c r="DX147" s="89">
        <v>0</v>
      </c>
      <c r="DY147" s="89">
        <v>0</v>
      </c>
      <c r="DZ147" s="89">
        <v>0</v>
      </c>
      <c r="EA147" s="89">
        <v>0</v>
      </c>
      <c r="EB147" s="89">
        <v>0</v>
      </c>
      <c r="EC147" s="89">
        <v>0</v>
      </c>
      <c r="ED147" s="89">
        <v>0</v>
      </c>
      <c r="EE147" s="89">
        <v>0</v>
      </c>
      <c r="EF147" s="89">
        <v>0</v>
      </c>
      <c r="EG147" s="89">
        <v>0</v>
      </c>
      <c r="EH147" s="89">
        <v>0</v>
      </c>
      <c r="EI147" s="89">
        <v>0</v>
      </c>
      <c r="EJ147" s="89">
        <v>0</v>
      </c>
      <c r="EK147" s="89">
        <v>0</v>
      </c>
      <c r="EL147" s="89">
        <v>0</v>
      </c>
      <c r="EM147" s="89">
        <v>0</v>
      </c>
      <c r="EN147" s="89">
        <v>0</v>
      </c>
      <c r="EO147" s="89">
        <v>1</v>
      </c>
      <c r="EP147" s="89">
        <v>0</v>
      </c>
      <c r="EQ147" s="89">
        <v>0</v>
      </c>
      <c r="ER147" s="89">
        <v>0</v>
      </c>
      <c r="ES147" s="89">
        <v>0</v>
      </c>
      <c r="ET147" s="89">
        <v>0</v>
      </c>
      <c r="EU147" s="89">
        <v>0</v>
      </c>
      <c r="EV147" s="89">
        <v>0</v>
      </c>
      <c r="EW147" s="89">
        <v>0</v>
      </c>
      <c r="EX147" s="89">
        <v>0</v>
      </c>
      <c r="EY147" s="89">
        <v>0</v>
      </c>
      <c r="EZ147" s="89">
        <v>0</v>
      </c>
      <c r="FA147" s="89">
        <v>0</v>
      </c>
      <c r="FB147" s="89">
        <v>0</v>
      </c>
      <c r="FC147" s="89">
        <v>0</v>
      </c>
      <c r="FD147" s="89">
        <v>0</v>
      </c>
      <c r="FE147" s="89">
        <v>0</v>
      </c>
      <c r="FF147" s="89">
        <v>0</v>
      </c>
      <c r="FG147" s="89">
        <v>0</v>
      </c>
      <c r="FH147" s="89">
        <v>0</v>
      </c>
      <c r="FI147" s="89">
        <v>0</v>
      </c>
      <c r="FJ147" s="89">
        <v>0</v>
      </c>
      <c r="FK147" s="89">
        <v>0</v>
      </c>
      <c r="FL147" s="89">
        <v>0</v>
      </c>
      <c r="FM147" s="89">
        <v>0</v>
      </c>
      <c r="FN147" s="89">
        <v>0</v>
      </c>
      <c r="FO147" s="89">
        <v>0</v>
      </c>
      <c r="FP147" s="89">
        <v>0</v>
      </c>
      <c r="FQ147" s="89">
        <v>0</v>
      </c>
      <c r="FR147" s="89">
        <v>0</v>
      </c>
      <c r="FS147" s="89">
        <v>0</v>
      </c>
      <c r="FT147" s="89">
        <v>0</v>
      </c>
      <c r="FU147" s="89">
        <v>0</v>
      </c>
      <c r="FV147" s="89">
        <v>0</v>
      </c>
      <c r="FW147" s="89">
        <v>0</v>
      </c>
      <c r="FX147" s="89">
        <v>0</v>
      </c>
      <c r="FY147" s="89">
        <v>0</v>
      </c>
      <c r="FZ147" s="89">
        <v>0</v>
      </c>
      <c r="GA147" s="89">
        <v>0</v>
      </c>
      <c r="GB147" s="89">
        <v>0</v>
      </c>
      <c r="GC147" s="89">
        <v>0</v>
      </c>
      <c r="GD147" s="89">
        <v>0</v>
      </c>
      <c r="GE147" s="89">
        <v>0</v>
      </c>
      <c r="GF147" s="89">
        <v>0</v>
      </c>
      <c r="GG147" s="89">
        <v>0</v>
      </c>
      <c r="GH147" s="89">
        <v>0</v>
      </c>
      <c r="GI147" s="89">
        <v>0</v>
      </c>
      <c r="GJ147" s="90">
        <v>1</v>
      </c>
      <c r="GK147" s="91">
        <v>0.84617299999999995</v>
      </c>
    </row>
    <row r="148" spans="2:193" x14ac:dyDescent="0.45">
      <c r="B148" s="92" t="s">
        <v>143</v>
      </c>
      <c r="C148" s="93" t="s">
        <v>345</v>
      </c>
      <c r="D148" s="89">
        <v>0</v>
      </c>
      <c r="E148" s="89">
        <v>0</v>
      </c>
      <c r="F148" s="89">
        <v>0</v>
      </c>
      <c r="G148" s="89">
        <v>0</v>
      </c>
      <c r="H148" s="89">
        <v>0</v>
      </c>
      <c r="I148" s="89">
        <v>0</v>
      </c>
      <c r="J148" s="89">
        <v>0</v>
      </c>
      <c r="K148" s="89">
        <v>0</v>
      </c>
      <c r="L148" s="89">
        <v>0</v>
      </c>
      <c r="M148" s="89">
        <v>0</v>
      </c>
      <c r="N148" s="89">
        <v>0</v>
      </c>
      <c r="O148" s="89">
        <v>0</v>
      </c>
      <c r="P148" s="89">
        <v>0</v>
      </c>
      <c r="Q148" s="89">
        <v>0</v>
      </c>
      <c r="R148" s="89">
        <v>0</v>
      </c>
      <c r="S148" s="89">
        <v>0</v>
      </c>
      <c r="T148" s="89">
        <v>0</v>
      </c>
      <c r="U148" s="89">
        <v>0</v>
      </c>
      <c r="V148" s="89">
        <v>0</v>
      </c>
      <c r="W148" s="89">
        <v>0</v>
      </c>
      <c r="X148" s="89">
        <v>0</v>
      </c>
      <c r="Y148" s="89">
        <v>0</v>
      </c>
      <c r="Z148" s="89">
        <v>0</v>
      </c>
      <c r="AA148" s="89">
        <v>0</v>
      </c>
      <c r="AB148" s="89">
        <v>0</v>
      </c>
      <c r="AC148" s="89">
        <v>0</v>
      </c>
      <c r="AD148" s="89">
        <v>0</v>
      </c>
      <c r="AE148" s="89">
        <v>0</v>
      </c>
      <c r="AF148" s="89">
        <v>0</v>
      </c>
      <c r="AG148" s="89">
        <v>0</v>
      </c>
      <c r="AH148" s="89">
        <v>0</v>
      </c>
      <c r="AI148" s="89">
        <v>0</v>
      </c>
      <c r="AJ148" s="89">
        <v>0</v>
      </c>
      <c r="AK148" s="89">
        <v>0</v>
      </c>
      <c r="AL148" s="89">
        <v>0</v>
      </c>
      <c r="AM148" s="89">
        <v>0</v>
      </c>
      <c r="AN148" s="89">
        <v>0</v>
      </c>
      <c r="AO148" s="89">
        <v>0</v>
      </c>
      <c r="AP148" s="89">
        <v>0</v>
      </c>
      <c r="AQ148" s="89">
        <v>0</v>
      </c>
      <c r="AR148" s="89">
        <v>0</v>
      </c>
      <c r="AS148" s="89">
        <v>0</v>
      </c>
      <c r="AT148" s="89">
        <v>0</v>
      </c>
      <c r="AU148" s="89">
        <v>0</v>
      </c>
      <c r="AV148" s="89">
        <v>0</v>
      </c>
      <c r="AW148" s="89">
        <v>0</v>
      </c>
      <c r="AX148" s="89">
        <v>0</v>
      </c>
      <c r="AY148" s="89">
        <v>0</v>
      </c>
      <c r="AZ148" s="89">
        <v>0</v>
      </c>
      <c r="BA148" s="89">
        <v>0</v>
      </c>
      <c r="BB148" s="89">
        <v>0</v>
      </c>
      <c r="BC148" s="89">
        <v>0</v>
      </c>
      <c r="BD148" s="89">
        <v>0</v>
      </c>
      <c r="BE148" s="89">
        <v>0</v>
      </c>
      <c r="BF148" s="89">
        <v>0</v>
      </c>
      <c r="BG148" s="89">
        <v>0</v>
      </c>
      <c r="BH148" s="89">
        <v>0</v>
      </c>
      <c r="BI148" s="89">
        <v>0</v>
      </c>
      <c r="BJ148" s="89">
        <v>0</v>
      </c>
      <c r="BK148" s="89">
        <v>0</v>
      </c>
      <c r="BL148" s="89">
        <v>0</v>
      </c>
      <c r="BM148" s="89">
        <v>0</v>
      </c>
      <c r="BN148" s="89">
        <v>0</v>
      </c>
      <c r="BO148" s="89">
        <v>0</v>
      </c>
      <c r="BP148" s="89">
        <v>0</v>
      </c>
      <c r="BQ148" s="89">
        <v>0</v>
      </c>
      <c r="BR148" s="89">
        <v>0</v>
      </c>
      <c r="BS148" s="89">
        <v>0</v>
      </c>
      <c r="BT148" s="89">
        <v>0</v>
      </c>
      <c r="BU148" s="89">
        <v>0</v>
      </c>
      <c r="BV148" s="89">
        <v>0</v>
      </c>
      <c r="BW148" s="89">
        <v>0</v>
      </c>
      <c r="BX148" s="89">
        <v>0</v>
      </c>
      <c r="BY148" s="89">
        <v>0</v>
      </c>
      <c r="BZ148" s="89">
        <v>0</v>
      </c>
      <c r="CA148" s="89">
        <v>0</v>
      </c>
      <c r="CB148" s="89">
        <v>0</v>
      </c>
      <c r="CC148" s="89">
        <v>0</v>
      </c>
      <c r="CD148" s="89">
        <v>0</v>
      </c>
      <c r="CE148" s="89">
        <v>0</v>
      </c>
      <c r="CF148" s="89">
        <v>0</v>
      </c>
      <c r="CG148" s="89">
        <v>0</v>
      </c>
      <c r="CH148" s="89">
        <v>0</v>
      </c>
      <c r="CI148" s="89">
        <v>0</v>
      </c>
      <c r="CJ148" s="89">
        <v>0</v>
      </c>
      <c r="CK148" s="89">
        <v>0</v>
      </c>
      <c r="CL148" s="89">
        <v>0</v>
      </c>
      <c r="CM148" s="89">
        <v>0</v>
      </c>
      <c r="CN148" s="89">
        <v>0</v>
      </c>
      <c r="CO148" s="89">
        <v>0</v>
      </c>
      <c r="CP148" s="89">
        <v>0</v>
      </c>
      <c r="CQ148" s="89">
        <v>0</v>
      </c>
      <c r="CR148" s="89">
        <v>0</v>
      </c>
      <c r="CS148" s="89">
        <v>0</v>
      </c>
      <c r="CT148" s="89">
        <v>0</v>
      </c>
      <c r="CU148" s="89">
        <v>0</v>
      </c>
      <c r="CV148" s="89">
        <v>0</v>
      </c>
      <c r="CW148" s="89">
        <v>0</v>
      </c>
      <c r="CX148" s="89">
        <v>0</v>
      </c>
      <c r="CY148" s="89">
        <v>0</v>
      </c>
      <c r="CZ148" s="89">
        <v>0</v>
      </c>
      <c r="DA148" s="89">
        <v>0</v>
      </c>
      <c r="DB148" s="89">
        <v>0</v>
      </c>
      <c r="DC148" s="89">
        <v>0</v>
      </c>
      <c r="DD148" s="89">
        <v>0</v>
      </c>
      <c r="DE148" s="89">
        <v>0</v>
      </c>
      <c r="DF148" s="89">
        <v>0</v>
      </c>
      <c r="DG148" s="89">
        <v>0</v>
      </c>
      <c r="DH148" s="89">
        <v>0</v>
      </c>
      <c r="DI148" s="89">
        <v>0</v>
      </c>
      <c r="DJ148" s="89">
        <v>0</v>
      </c>
      <c r="DK148" s="89">
        <v>0</v>
      </c>
      <c r="DL148" s="89">
        <v>0</v>
      </c>
      <c r="DM148" s="89">
        <v>0</v>
      </c>
      <c r="DN148" s="89">
        <v>0</v>
      </c>
      <c r="DO148" s="89">
        <v>0</v>
      </c>
      <c r="DP148" s="89">
        <v>0</v>
      </c>
      <c r="DQ148" s="89">
        <v>0</v>
      </c>
      <c r="DR148" s="89">
        <v>0</v>
      </c>
      <c r="DS148" s="89">
        <v>0</v>
      </c>
      <c r="DT148" s="89">
        <v>0</v>
      </c>
      <c r="DU148" s="89">
        <v>0</v>
      </c>
      <c r="DV148" s="89">
        <v>0</v>
      </c>
      <c r="DW148" s="89">
        <v>0</v>
      </c>
      <c r="DX148" s="89">
        <v>0</v>
      </c>
      <c r="DY148" s="89">
        <v>0</v>
      </c>
      <c r="DZ148" s="89">
        <v>0</v>
      </c>
      <c r="EA148" s="89">
        <v>0</v>
      </c>
      <c r="EB148" s="89">
        <v>0</v>
      </c>
      <c r="EC148" s="89">
        <v>0</v>
      </c>
      <c r="ED148" s="89">
        <v>0</v>
      </c>
      <c r="EE148" s="89">
        <v>0</v>
      </c>
      <c r="EF148" s="89">
        <v>0</v>
      </c>
      <c r="EG148" s="89">
        <v>0</v>
      </c>
      <c r="EH148" s="89">
        <v>0</v>
      </c>
      <c r="EI148" s="89">
        <v>0</v>
      </c>
      <c r="EJ148" s="89">
        <v>0</v>
      </c>
      <c r="EK148" s="89">
        <v>0</v>
      </c>
      <c r="EL148" s="89">
        <v>0</v>
      </c>
      <c r="EM148" s="89">
        <v>0</v>
      </c>
      <c r="EN148" s="89">
        <v>0</v>
      </c>
      <c r="EO148" s="89">
        <v>0</v>
      </c>
      <c r="EP148" s="89">
        <v>1</v>
      </c>
      <c r="EQ148" s="89">
        <v>0</v>
      </c>
      <c r="ER148" s="89">
        <v>0</v>
      </c>
      <c r="ES148" s="89">
        <v>0</v>
      </c>
      <c r="ET148" s="89">
        <v>0</v>
      </c>
      <c r="EU148" s="89">
        <v>0</v>
      </c>
      <c r="EV148" s="89">
        <v>0</v>
      </c>
      <c r="EW148" s="89">
        <v>0</v>
      </c>
      <c r="EX148" s="89">
        <v>0</v>
      </c>
      <c r="EY148" s="89">
        <v>0</v>
      </c>
      <c r="EZ148" s="89">
        <v>0</v>
      </c>
      <c r="FA148" s="89">
        <v>0</v>
      </c>
      <c r="FB148" s="89">
        <v>0</v>
      </c>
      <c r="FC148" s="89">
        <v>0</v>
      </c>
      <c r="FD148" s="89">
        <v>0</v>
      </c>
      <c r="FE148" s="89">
        <v>0</v>
      </c>
      <c r="FF148" s="89">
        <v>0</v>
      </c>
      <c r="FG148" s="89">
        <v>0</v>
      </c>
      <c r="FH148" s="89">
        <v>0</v>
      </c>
      <c r="FI148" s="89">
        <v>0</v>
      </c>
      <c r="FJ148" s="89">
        <v>0</v>
      </c>
      <c r="FK148" s="89">
        <v>0</v>
      </c>
      <c r="FL148" s="89">
        <v>0</v>
      </c>
      <c r="FM148" s="89">
        <v>0</v>
      </c>
      <c r="FN148" s="89">
        <v>0</v>
      </c>
      <c r="FO148" s="89">
        <v>0</v>
      </c>
      <c r="FP148" s="89">
        <v>0</v>
      </c>
      <c r="FQ148" s="89">
        <v>0</v>
      </c>
      <c r="FR148" s="89">
        <v>0</v>
      </c>
      <c r="FS148" s="89">
        <v>0</v>
      </c>
      <c r="FT148" s="89">
        <v>0</v>
      </c>
      <c r="FU148" s="89">
        <v>0</v>
      </c>
      <c r="FV148" s="89">
        <v>0</v>
      </c>
      <c r="FW148" s="89">
        <v>0</v>
      </c>
      <c r="FX148" s="89">
        <v>0</v>
      </c>
      <c r="FY148" s="89">
        <v>0</v>
      </c>
      <c r="FZ148" s="89">
        <v>0</v>
      </c>
      <c r="GA148" s="89">
        <v>0</v>
      </c>
      <c r="GB148" s="89">
        <v>0</v>
      </c>
      <c r="GC148" s="89">
        <v>0</v>
      </c>
      <c r="GD148" s="89">
        <v>0</v>
      </c>
      <c r="GE148" s="89">
        <v>0</v>
      </c>
      <c r="GF148" s="89">
        <v>0</v>
      </c>
      <c r="GG148" s="89">
        <v>0</v>
      </c>
      <c r="GH148" s="89">
        <v>0</v>
      </c>
      <c r="GI148" s="89">
        <v>0</v>
      </c>
      <c r="GJ148" s="90">
        <v>1</v>
      </c>
      <c r="GK148" s="91">
        <v>0.84617299999999995</v>
      </c>
    </row>
    <row r="149" spans="2:193" x14ac:dyDescent="0.45">
      <c r="B149" s="92" t="s">
        <v>144</v>
      </c>
      <c r="C149" s="93" t="s">
        <v>346</v>
      </c>
      <c r="D149" s="89">
        <v>5.8600000000000001E-5</v>
      </c>
      <c r="E149" s="89">
        <v>8.3499999999999997E-5</v>
      </c>
      <c r="F149" s="89">
        <v>6.5300000000000002E-5</v>
      </c>
      <c r="G149" s="89">
        <v>5.52E-5</v>
      </c>
      <c r="H149" s="89">
        <v>7.0300000000000001E-5</v>
      </c>
      <c r="I149" s="89">
        <v>7.0099999999999996E-5</v>
      </c>
      <c r="J149" s="89">
        <v>4.07E-5</v>
      </c>
      <c r="K149" s="89">
        <v>8.0500000000000005E-5</v>
      </c>
      <c r="L149" s="89">
        <v>3.9799999999999998E-5</v>
      </c>
      <c r="M149" s="89">
        <v>3.4400000000000003E-5</v>
      </c>
      <c r="N149" s="89">
        <v>7.72922E-4</v>
      </c>
      <c r="O149" s="89">
        <v>0</v>
      </c>
      <c r="P149" s="89">
        <v>5.9700000000000001E-5</v>
      </c>
      <c r="Q149" s="89">
        <v>0</v>
      </c>
      <c r="R149" s="89">
        <v>2.9077500000000001E-4</v>
      </c>
      <c r="S149" s="89">
        <v>0</v>
      </c>
      <c r="T149" s="89">
        <v>1.6658499999999999E-4</v>
      </c>
      <c r="U149" s="89">
        <v>1.45112E-4</v>
      </c>
      <c r="V149" s="89">
        <v>3.5099999999999999E-5</v>
      </c>
      <c r="W149" s="89">
        <v>1.00513E-4</v>
      </c>
      <c r="X149" s="89">
        <v>9.3599999999999998E-5</v>
      </c>
      <c r="Y149" s="89">
        <v>6.7899999999999997E-5</v>
      </c>
      <c r="Z149" s="89">
        <v>9.0199999999999997E-5</v>
      </c>
      <c r="AA149" s="89">
        <v>8.2200000000000006E-5</v>
      </c>
      <c r="AB149" s="89">
        <v>6.4900000000000005E-5</v>
      </c>
      <c r="AC149" s="89">
        <v>1.03627E-4</v>
      </c>
      <c r="AD149" s="89">
        <v>0</v>
      </c>
      <c r="AE149" s="89">
        <v>1.7101799999999999E-4</v>
      </c>
      <c r="AF149" s="89">
        <v>1.97784E-4</v>
      </c>
      <c r="AG149" s="89">
        <v>0</v>
      </c>
      <c r="AH149" s="89">
        <v>2.3101E-4</v>
      </c>
      <c r="AI149" s="89">
        <v>2.6548000000000001E-4</v>
      </c>
      <c r="AJ149" s="89">
        <v>3.1670100000000002E-4</v>
      </c>
      <c r="AK149" s="89">
        <v>5.7937600000000004E-4</v>
      </c>
      <c r="AL149" s="89">
        <v>1.4291600000000001E-4</v>
      </c>
      <c r="AM149" s="89">
        <v>1.09774E-4</v>
      </c>
      <c r="AN149" s="89">
        <v>1.7233E-4</v>
      </c>
      <c r="AO149" s="89">
        <v>2.1520600000000001E-4</v>
      </c>
      <c r="AP149" s="89">
        <v>0</v>
      </c>
      <c r="AQ149" s="89">
        <v>1.31645E-4</v>
      </c>
      <c r="AR149" s="89">
        <v>1.7898100000000001E-4</v>
      </c>
      <c r="AS149" s="89">
        <v>1.9335399999999999E-4</v>
      </c>
      <c r="AT149" s="89">
        <v>2.2442999999999999E-4</v>
      </c>
      <c r="AU149" s="89">
        <v>2.3794300000000001E-4</v>
      </c>
      <c r="AV149" s="89">
        <v>1.82203E-4</v>
      </c>
      <c r="AW149" s="89">
        <v>0</v>
      </c>
      <c r="AX149" s="89">
        <v>2.21924E-4</v>
      </c>
      <c r="AY149" s="89">
        <v>0</v>
      </c>
      <c r="AZ149" s="89">
        <v>0</v>
      </c>
      <c r="BA149" s="89">
        <v>0</v>
      </c>
      <c r="BB149" s="89">
        <v>2.08214E-4</v>
      </c>
      <c r="BC149" s="89">
        <v>0</v>
      </c>
      <c r="BD149" s="89">
        <v>0</v>
      </c>
      <c r="BE149" s="89">
        <v>2.3017299999999999E-4</v>
      </c>
      <c r="BF149" s="89">
        <v>2.56001E-4</v>
      </c>
      <c r="BG149" s="89">
        <v>2.34572E-4</v>
      </c>
      <c r="BH149" s="89">
        <v>2.0368E-4</v>
      </c>
      <c r="BI149" s="89">
        <v>0</v>
      </c>
      <c r="BJ149" s="89">
        <v>2.0702900000000001E-4</v>
      </c>
      <c r="BK149" s="89">
        <v>0</v>
      </c>
      <c r="BL149" s="89">
        <v>9.8499999999999995E-5</v>
      </c>
      <c r="BM149" s="89">
        <v>3.4450399999999998E-4</v>
      </c>
      <c r="BN149" s="89">
        <v>0</v>
      </c>
      <c r="BO149" s="89">
        <v>1.55981E-4</v>
      </c>
      <c r="BP149" s="89">
        <v>0</v>
      </c>
      <c r="BQ149" s="89">
        <v>2.3659199999999999E-4</v>
      </c>
      <c r="BR149" s="89">
        <v>2.9111000000000002E-4</v>
      </c>
      <c r="BS149" s="89">
        <v>1.8290099999999999E-4</v>
      </c>
      <c r="BT149" s="89">
        <v>2.13551E-4</v>
      </c>
      <c r="BU149" s="89">
        <v>0</v>
      </c>
      <c r="BV149" s="89">
        <v>4.0318500000000002E-4</v>
      </c>
      <c r="BW149" s="89">
        <v>0</v>
      </c>
      <c r="BX149" s="89">
        <v>0</v>
      </c>
      <c r="BY149" s="89">
        <v>0</v>
      </c>
      <c r="BZ149" s="89">
        <v>0</v>
      </c>
      <c r="CA149" s="89">
        <v>0</v>
      </c>
      <c r="CB149" s="89">
        <v>1.9058000000000001E-4</v>
      </c>
      <c r="CC149" s="89">
        <v>5.9200000000000002E-5</v>
      </c>
      <c r="CD149" s="89">
        <v>1.15018E-4</v>
      </c>
      <c r="CE149" s="89">
        <v>0</v>
      </c>
      <c r="CF149" s="89">
        <v>1.13835E-4</v>
      </c>
      <c r="CG149" s="89">
        <v>1.7108600000000001E-4</v>
      </c>
      <c r="CH149" s="89">
        <v>5.6569599999999997E-4</v>
      </c>
      <c r="CI149" s="89">
        <v>1.3016199999999999E-4</v>
      </c>
      <c r="CJ149" s="89">
        <v>1.6757799999999999E-4</v>
      </c>
      <c r="CK149" s="89">
        <v>1.4824400000000001E-4</v>
      </c>
      <c r="CL149" s="89">
        <v>1.2669600000000001E-4</v>
      </c>
      <c r="CM149" s="89">
        <v>3.01613E-4</v>
      </c>
      <c r="CN149" s="89">
        <v>1.6743500000000001E-4</v>
      </c>
      <c r="CO149" s="89">
        <v>1.9772600000000001E-4</v>
      </c>
      <c r="CP149" s="89">
        <v>1.4473200000000001E-4</v>
      </c>
      <c r="CQ149" s="89">
        <v>1.6480800000000001E-4</v>
      </c>
      <c r="CR149" s="89">
        <v>1.21019E-4</v>
      </c>
      <c r="CS149" s="89">
        <v>2.9962800000000003E-4</v>
      </c>
      <c r="CT149" s="89">
        <v>3.70565E-4</v>
      </c>
      <c r="CU149" s="89">
        <v>2.6244499999999999E-4</v>
      </c>
      <c r="CV149" s="89">
        <v>1.2516E-4</v>
      </c>
      <c r="CW149" s="89">
        <v>1.56336E-4</v>
      </c>
      <c r="CX149" s="89">
        <v>2.9404600000000001E-4</v>
      </c>
      <c r="CY149" s="89">
        <v>1.6854399999999999E-4</v>
      </c>
      <c r="CZ149" s="89">
        <v>8.9300000000000002E-5</v>
      </c>
      <c r="DA149" s="89">
        <v>5.1267499999999998E-4</v>
      </c>
      <c r="DB149" s="89">
        <v>1.9754899999999999E-4</v>
      </c>
      <c r="DC149" s="89">
        <v>1.25621E-4</v>
      </c>
      <c r="DD149" s="89">
        <v>0</v>
      </c>
      <c r="DE149" s="89">
        <v>1.8048599999999999E-4</v>
      </c>
      <c r="DF149" s="89">
        <v>3.5240599999999999E-4</v>
      </c>
      <c r="DG149" s="89">
        <v>2.59929E-4</v>
      </c>
      <c r="DH149" s="89">
        <v>1.9814400000000001E-4</v>
      </c>
      <c r="DI149" s="89">
        <v>5.5563100000000001E-4</v>
      </c>
      <c r="DJ149" s="89">
        <v>2.17104E-4</v>
      </c>
      <c r="DK149" s="89">
        <v>1.7881200000000001E-4</v>
      </c>
      <c r="DL149" s="89">
        <v>1.0462889999999999E-3</v>
      </c>
      <c r="DM149" s="89">
        <v>2.1242599999999999E-4</v>
      </c>
      <c r="DN149" s="89">
        <v>2.0845099999999999E-4</v>
      </c>
      <c r="DO149" s="89">
        <v>0</v>
      </c>
      <c r="DP149" s="89">
        <v>4.9799999999999998E-5</v>
      </c>
      <c r="DQ149" s="89">
        <v>0</v>
      </c>
      <c r="DR149" s="89">
        <v>9.2E-5</v>
      </c>
      <c r="DS149" s="89">
        <v>1.4111500000000001E-4</v>
      </c>
      <c r="DT149" s="89">
        <v>2.7541799999999998E-4</v>
      </c>
      <c r="DU149" s="89">
        <v>1.7681000000000001E-4</v>
      </c>
      <c r="DV149" s="89">
        <v>1.7820100000000001E-4</v>
      </c>
      <c r="DW149" s="89">
        <v>5.5466100000000002E-4</v>
      </c>
      <c r="DX149" s="89">
        <v>4.7563999999999999E-4</v>
      </c>
      <c r="DY149" s="89">
        <v>1.16802E-4</v>
      </c>
      <c r="DZ149" s="89">
        <v>4.3652200000000001E-4</v>
      </c>
      <c r="EA149" s="89">
        <v>4.4376300000000001E-4</v>
      </c>
      <c r="EB149" s="89">
        <v>3.15674E-4</v>
      </c>
      <c r="EC149" s="89">
        <v>2.3357599999999999E-4</v>
      </c>
      <c r="ED149" s="89">
        <v>2.0349499999999999E-4</v>
      </c>
      <c r="EE149" s="89">
        <v>1.25E-4</v>
      </c>
      <c r="EF149" s="89">
        <v>2.0787099999999999E-4</v>
      </c>
      <c r="EG149" s="89">
        <v>0</v>
      </c>
      <c r="EH149" s="89">
        <v>5.2674500000000001E-4</v>
      </c>
      <c r="EI149" s="89">
        <v>2.2572809999999999E-3</v>
      </c>
      <c r="EJ149" s="89">
        <v>1.4046079999999999E-3</v>
      </c>
      <c r="EK149" s="89">
        <v>3.7536999999999998E-4</v>
      </c>
      <c r="EL149" s="89">
        <v>9.3305600000000003E-4</v>
      </c>
      <c r="EM149" s="89">
        <v>2.6679899999999999E-3</v>
      </c>
      <c r="EN149" s="89">
        <v>2.1155300000000001E-4</v>
      </c>
      <c r="EO149" s="89">
        <v>1.3527600000000001E-4</v>
      </c>
      <c r="EP149" s="89">
        <v>8.2299999999999995E-5</v>
      </c>
      <c r="EQ149" s="89">
        <v>1.0001949269999999</v>
      </c>
      <c r="ER149" s="89">
        <v>2.6878399999999999E-4</v>
      </c>
      <c r="ES149" s="89">
        <v>8.2999999999999998E-5</v>
      </c>
      <c r="ET149" s="89">
        <v>9.2700000000000004E-5</v>
      </c>
      <c r="EU149" s="89">
        <v>2.5660599999999999E-4</v>
      </c>
      <c r="EV149" s="89">
        <v>2.1044299999999999E-4</v>
      </c>
      <c r="EW149" s="89">
        <v>0</v>
      </c>
      <c r="EX149" s="89">
        <v>3.3157999999999999E-4</v>
      </c>
      <c r="EY149" s="89">
        <v>0</v>
      </c>
      <c r="EZ149" s="89">
        <v>0</v>
      </c>
      <c r="FA149" s="89">
        <v>2.39569E-4</v>
      </c>
      <c r="FB149" s="89">
        <v>2.5508900000000001E-4</v>
      </c>
      <c r="FC149" s="89">
        <v>2.1917799999999999E-4</v>
      </c>
      <c r="FD149" s="89">
        <v>1.73969E-4</v>
      </c>
      <c r="FE149" s="89">
        <v>1.02199E-4</v>
      </c>
      <c r="FF149" s="89">
        <v>3.91791E-4</v>
      </c>
      <c r="FG149" s="89">
        <v>4.6925500000000002E-4</v>
      </c>
      <c r="FH149" s="89">
        <v>1.8948000000000001E-4</v>
      </c>
      <c r="FI149" s="89">
        <v>4.2475800000000001E-4</v>
      </c>
      <c r="FJ149" s="89">
        <v>2.8260699999999999E-4</v>
      </c>
      <c r="FK149" s="89">
        <v>1.4776979999999999E-3</v>
      </c>
      <c r="FL149" s="89">
        <v>1.0729419999999999E-3</v>
      </c>
      <c r="FM149" s="89">
        <v>3.4575300000000002E-4</v>
      </c>
      <c r="FN149" s="89">
        <v>2.3368899999999999E-3</v>
      </c>
      <c r="FO149" s="89">
        <v>3.7298639999999998E-3</v>
      </c>
      <c r="FP149" s="89">
        <v>6.7592900000000003E-4</v>
      </c>
      <c r="FQ149" s="89">
        <v>3.1208499999999998E-4</v>
      </c>
      <c r="FR149" s="89">
        <v>8.5940599999999995E-4</v>
      </c>
      <c r="FS149" s="89">
        <v>1.82299E-4</v>
      </c>
      <c r="FT149" s="89">
        <v>1.21686E-4</v>
      </c>
      <c r="FU149" s="89">
        <v>7.5252299999999995E-4</v>
      </c>
      <c r="FV149" s="89">
        <v>2.9096200000000002E-4</v>
      </c>
      <c r="FW149" s="89">
        <v>2.2531E-4</v>
      </c>
      <c r="FX149" s="89">
        <v>1.9408399999999999E-4</v>
      </c>
      <c r="FY149" s="89">
        <v>8.8999999999999995E-5</v>
      </c>
      <c r="FZ149" s="89">
        <v>1.7081099999999999E-4</v>
      </c>
      <c r="GA149" s="89">
        <v>1.9666200000000001E-4</v>
      </c>
      <c r="GB149" s="89">
        <v>2.35345E-4</v>
      </c>
      <c r="GC149" s="89">
        <v>2.6282299999999997E-4</v>
      </c>
      <c r="GD149" s="89">
        <v>2.3945699999999999E-4</v>
      </c>
      <c r="GE149" s="89">
        <v>3.4409799999999998E-4</v>
      </c>
      <c r="GF149" s="89">
        <v>1.06291E-4</v>
      </c>
      <c r="GG149" s="89">
        <v>3.3851500000000001E-4</v>
      </c>
      <c r="GH149" s="89">
        <v>9.5099999999999994E-5</v>
      </c>
      <c r="GI149" s="89">
        <v>2.4389400000000001E-4</v>
      </c>
      <c r="GJ149" s="90">
        <v>1.0503124660000005</v>
      </c>
      <c r="GK149" s="91">
        <v>0.88874600000000004</v>
      </c>
    </row>
    <row r="150" spans="2:193" x14ac:dyDescent="0.45">
      <c r="B150" s="92" t="s">
        <v>145</v>
      </c>
      <c r="C150" s="93" t="s">
        <v>347</v>
      </c>
      <c r="D150" s="89">
        <v>6.6699999999999995E-5</v>
      </c>
      <c r="E150" s="89">
        <v>1.6040999999999999E-4</v>
      </c>
      <c r="F150" s="89">
        <v>5.0500000000000001E-5</v>
      </c>
      <c r="G150" s="89">
        <v>5.0800000000000002E-5</v>
      </c>
      <c r="H150" s="89">
        <v>5.3999999999999998E-5</v>
      </c>
      <c r="I150" s="89">
        <v>3.8099999999999998E-5</v>
      </c>
      <c r="J150" s="89">
        <v>5.5000000000000002E-5</v>
      </c>
      <c r="K150" s="89">
        <v>1.6500000000000001E-5</v>
      </c>
      <c r="L150" s="89">
        <v>1.1800000000000001E-5</v>
      </c>
      <c r="M150" s="89">
        <v>1.59E-5</v>
      </c>
      <c r="N150" s="89">
        <v>3.4700000000000003E-5</v>
      </c>
      <c r="O150" s="89">
        <v>0</v>
      </c>
      <c r="P150" s="89">
        <v>4.9700000000000002E-5</v>
      </c>
      <c r="Q150" s="89">
        <v>0</v>
      </c>
      <c r="R150" s="89">
        <v>4.1100000000000003E-5</v>
      </c>
      <c r="S150" s="89">
        <v>0</v>
      </c>
      <c r="T150" s="89">
        <v>5.6700000000000003E-5</v>
      </c>
      <c r="U150" s="89">
        <v>3.4799999999999999E-5</v>
      </c>
      <c r="V150" s="89">
        <v>2.9541399999999997E-4</v>
      </c>
      <c r="W150" s="89">
        <v>1.3873499999999999E-4</v>
      </c>
      <c r="X150" s="89">
        <v>1.4195500000000001E-4</v>
      </c>
      <c r="Y150" s="89">
        <v>1.0195400000000001E-4</v>
      </c>
      <c r="Z150" s="89">
        <v>9.0500000000000004E-5</v>
      </c>
      <c r="AA150" s="89">
        <v>4.1E-5</v>
      </c>
      <c r="AB150" s="89">
        <v>8.8900000000000006E-5</v>
      </c>
      <c r="AC150" s="89">
        <v>1.20918E-4</v>
      </c>
      <c r="AD150" s="89">
        <v>0</v>
      </c>
      <c r="AE150" s="89">
        <v>2.9600000000000001E-5</v>
      </c>
      <c r="AF150" s="89">
        <v>1.8E-5</v>
      </c>
      <c r="AG150" s="89">
        <v>0</v>
      </c>
      <c r="AH150" s="89">
        <v>6.9399999999999996E-6</v>
      </c>
      <c r="AI150" s="89">
        <v>1.7799999999999999E-5</v>
      </c>
      <c r="AJ150" s="89">
        <v>3.2100000000000001E-5</v>
      </c>
      <c r="AK150" s="89">
        <v>3.8899999999999997E-5</v>
      </c>
      <c r="AL150" s="89">
        <v>3.7400000000000001E-5</v>
      </c>
      <c r="AM150" s="89">
        <v>5.0599999999999997E-5</v>
      </c>
      <c r="AN150" s="89">
        <v>2.83E-5</v>
      </c>
      <c r="AO150" s="89">
        <v>2.69E-5</v>
      </c>
      <c r="AP150" s="89">
        <v>0</v>
      </c>
      <c r="AQ150" s="89">
        <v>5.2599999999999998E-5</v>
      </c>
      <c r="AR150" s="89">
        <v>9.1758200000000001E-4</v>
      </c>
      <c r="AS150" s="89">
        <v>1.66866E-4</v>
      </c>
      <c r="AT150" s="89">
        <v>3.3536599999999997E-4</v>
      </c>
      <c r="AU150" s="89">
        <v>1.6342900000000001E-4</v>
      </c>
      <c r="AV150" s="89">
        <v>7.3700000000000002E-5</v>
      </c>
      <c r="AW150" s="89">
        <v>0</v>
      </c>
      <c r="AX150" s="89">
        <v>3.7299999999999999E-5</v>
      </c>
      <c r="AY150" s="89">
        <v>0</v>
      </c>
      <c r="AZ150" s="89">
        <v>0</v>
      </c>
      <c r="BA150" s="89">
        <v>0</v>
      </c>
      <c r="BB150" s="89">
        <v>5.8300000000000001E-5</v>
      </c>
      <c r="BC150" s="89">
        <v>0</v>
      </c>
      <c r="BD150" s="89">
        <v>0</v>
      </c>
      <c r="BE150" s="89">
        <v>4.5200000000000001E-5</v>
      </c>
      <c r="BF150" s="89">
        <v>6.0800000000000001E-5</v>
      </c>
      <c r="BG150" s="89">
        <v>4.5000000000000003E-5</v>
      </c>
      <c r="BH150" s="89">
        <v>5.8799999999999999E-5</v>
      </c>
      <c r="BI150" s="89">
        <v>0</v>
      </c>
      <c r="BJ150" s="89">
        <v>6.02E-5</v>
      </c>
      <c r="BK150" s="89">
        <v>0</v>
      </c>
      <c r="BL150" s="89">
        <v>8.1799999999999996E-5</v>
      </c>
      <c r="BM150" s="89">
        <v>2.76E-5</v>
      </c>
      <c r="BN150" s="89">
        <v>0</v>
      </c>
      <c r="BO150" s="89">
        <v>3.1399999999999998E-5</v>
      </c>
      <c r="BP150" s="89">
        <v>0</v>
      </c>
      <c r="BQ150" s="89">
        <v>2.3499999999999999E-5</v>
      </c>
      <c r="BR150" s="89">
        <v>7.8999999999999996E-5</v>
      </c>
      <c r="BS150" s="89">
        <v>1.3424500000000001E-4</v>
      </c>
      <c r="BT150" s="89">
        <v>4.7800000000000003E-5</v>
      </c>
      <c r="BU150" s="89">
        <v>0</v>
      </c>
      <c r="BV150" s="89">
        <v>7.4800000000000002E-5</v>
      </c>
      <c r="BW150" s="89">
        <v>0</v>
      </c>
      <c r="BX150" s="89">
        <v>0</v>
      </c>
      <c r="BY150" s="89">
        <v>0</v>
      </c>
      <c r="BZ150" s="89">
        <v>0</v>
      </c>
      <c r="CA150" s="89">
        <v>0</v>
      </c>
      <c r="CB150" s="89">
        <v>7.2700000000000005E-5</v>
      </c>
      <c r="CC150" s="89">
        <v>1.8899999999999999E-5</v>
      </c>
      <c r="CD150" s="89">
        <v>7.2799999999999994E-5</v>
      </c>
      <c r="CE150" s="89">
        <v>0</v>
      </c>
      <c r="CF150" s="89">
        <v>5.4599999999999999E-5</v>
      </c>
      <c r="CG150" s="89">
        <v>2.69E-5</v>
      </c>
      <c r="CH150" s="89">
        <v>1.8600000000000001E-5</v>
      </c>
      <c r="CI150" s="89">
        <v>1.8600000000000001E-5</v>
      </c>
      <c r="CJ150" s="89">
        <v>2.58E-5</v>
      </c>
      <c r="CK150" s="89">
        <v>2.02E-5</v>
      </c>
      <c r="CL150" s="89">
        <v>1.5699999999999999E-5</v>
      </c>
      <c r="CM150" s="89">
        <v>1.91E-5</v>
      </c>
      <c r="CN150" s="89">
        <v>1.9899999999999999E-5</v>
      </c>
      <c r="CO150" s="89">
        <v>1.98E-5</v>
      </c>
      <c r="CP150" s="89">
        <v>2.0299999999999999E-5</v>
      </c>
      <c r="CQ150" s="89">
        <v>1.77E-5</v>
      </c>
      <c r="CR150" s="89">
        <v>1.77E-5</v>
      </c>
      <c r="CS150" s="89">
        <v>5.4700000000000001E-6</v>
      </c>
      <c r="CT150" s="89">
        <v>1.6900000000000001E-5</v>
      </c>
      <c r="CU150" s="89">
        <v>1.5500000000000001E-5</v>
      </c>
      <c r="CV150" s="89">
        <v>1.4600000000000001E-5</v>
      </c>
      <c r="CW150" s="89">
        <v>1.34E-5</v>
      </c>
      <c r="CX150" s="89">
        <v>1.9700000000000001E-5</v>
      </c>
      <c r="CY150" s="89">
        <v>1.43E-5</v>
      </c>
      <c r="CZ150" s="89">
        <v>1.5699999999999999E-5</v>
      </c>
      <c r="DA150" s="89">
        <v>1.2500000000000001E-5</v>
      </c>
      <c r="DB150" s="89">
        <v>2.02E-5</v>
      </c>
      <c r="DC150" s="89">
        <v>2.1699999999999999E-5</v>
      </c>
      <c r="DD150" s="89">
        <v>0</v>
      </c>
      <c r="DE150" s="89">
        <v>1.5800000000000001E-5</v>
      </c>
      <c r="DF150" s="89">
        <v>1.33E-5</v>
      </c>
      <c r="DG150" s="89">
        <v>2.0299999999999999E-5</v>
      </c>
      <c r="DH150" s="89">
        <v>1.73E-5</v>
      </c>
      <c r="DI150" s="89">
        <v>8.2600000000000005E-6</v>
      </c>
      <c r="DJ150" s="89">
        <v>9.2799999999999992E-6</v>
      </c>
      <c r="DK150" s="89">
        <v>1.8300000000000001E-5</v>
      </c>
      <c r="DL150" s="89">
        <v>2.05E-5</v>
      </c>
      <c r="DM150" s="89">
        <v>1.13E-5</v>
      </c>
      <c r="DN150" s="89">
        <v>1.36E-5</v>
      </c>
      <c r="DO150" s="89">
        <v>0</v>
      </c>
      <c r="DP150" s="89">
        <v>3.2199999999999997E-5</v>
      </c>
      <c r="DQ150" s="89">
        <v>0</v>
      </c>
      <c r="DR150" s="89">
        <v>1.8899999999999999E-5</v>
      </c>
      <c r="DS150" s="89">
        <v>1.9400000000000001E-5</v>
      </c>
      <c r="DT150" s="89">
        <v>4.4299999999999999E-5</v>
      </c>
      <c r="DU150" s="89">
        <v>1.43E-5</v>
      </c>
      <c r="DV150" s="89">
        <v>2.1999999999999999E-5</v>
      </c>
      <c r="DW150" s="89">
        <v>3.7700000000000002E-5</v>
      </c>
      <c r="DX150" s="89">
        <v>4.2899999999999999E-5</v>
      </c>
      <c r="DY150" s="89">
        <v>6.2606399999999996E-4</v>
      </c>
      <c r="DZ150" s="89">
        <v>3.4400000000000003E-5</v>
      </c>
      <c r="EA150" s="89">
        <v>3.8399999999999998E-5</v>
      </c>
      <c r="EB150" s="89">
        <v>4.46E-5</v>
      </c>
      <c r="EC150" s="89">
        <v>3.9900000000000001E-5</v>
      </c>
      <c r="ED150" s="89">
        <v>3.1999999999999999E-5</v>
      </c>
      <c r="EE150" s="89">
        <v>7.5900000000000002E-6</v>
      </c>
      <c r="EF150" s="89">
        <v>2.0800000000000001E-5</v>
      </c>
      <c r="EG150" s="89">
        <v>0</v>
      </c>
      <c r="EH150" s="89">
        <v>3.0800000000000003E-5</v>
      </c>
      <c r="EI150" s="89">
        <v>1.20104E-4</v>
      </c>
      <c r="EJ150" s="89">
        <v>1.6099999999999998E-5</v>
      </c>
      <c r="EK150" s="89">
        <v>1.7E-5</v>
      </c>
      <c r="EL150" s="89">
        <v>2.1999999999999999E-5</v>
      </c>
      <c r="EM150" s="89">
        <v>1.5099999999999999E-5</v>
      </c>
      <c r="EN150" s="89">
        <v>1.6699999999999999E-5</v>
      </c>
      <c r="EO150" s="89">
        <v>1.4399999999999999E-5</v>
      </c>
      <c r="EP150" s="89">
        <v>2.34E-6</v>
      </c>
      <c r="EQ150" s="89">
        <v>8.4900000000000004E-5</v>
      </c>
      <c r="ER150" s="89">
        <v>1.000166688</v>
      </c>
      <c r="ES150" s="89">
        <v>2.1699999999999999E-5</v>
      </c>
      <c r="ET150" s="89">
        <v>4.23576E-4</v>
      </c>
      <c r="EU150" s="89">
        <v>7.9099999999999998E-5</v>
      </c>
      <c r="EV150" s="89">
        <v>1.01877E-4</v>
      </c>
      <c r="EW150" s="89">
        <v>0</v>
      </c>
      <c r="EX150" s="89">
        <v>4.9799999999999998E-5</v>
      </c>
      <c r="EY150" s="89">
        <v>0</v>
      </c>
      <c r="EZ150" s="89">
        <v>0</v>
      </c>
      <c r="FA150" s="89">
        <v>1.420396E-3</v>
      </c>
      <c r="FB150" s="89">
        <v>1.6200000000000001E-5</v>
      </c>
      <c r="FC150" s="89">
        <v>6.6600000000000006E-5</v>
      </c>
      <c r="FD150" s="89">
        <v>1.1199999999999999E-5</v>
      </c>
      <c r="FE150" s="89">
        <v>2.2760599999999999E-4</v>
      </c>
      <c r="FF150" s="89">
        <v>2.0100000000000001E-5</v>
      </c>
      <c r="FG150" s="89">
        <v>2.16E-5</v>
      </c>
      <c r="FH150" s="89">
        <v>1.6200000000000001E-5</v>
      </c>
      <c r="FI150" s="89">
        <v>2.3099999999999999E-5</v>
      </c>
      <c r="FJ150" s="89">
        <v>7.5599999999999994E-5</v>
      </c>
      <c r="FK150" s="89">
        <v>1.5299999999999999E-5</v>
      </c>
      <c r="FL150" s="89">
        <v>1.5500000000000001E-5</v>
      </c>
      <c r="FM150" s="89">
        <v>2.3200000000000001E-5</v>
      </c>
      <c r="FN150" s="89">
        <v>2.2900000000000001E-5</v>
      </c>
      <c r="FO150" s="89">
        <v>1.95E-5</v>
      </c>
      <c r="FP150" s="89">
        <v>3.3500000000000001E-5</v>
      </c>
      <c r="FQ150" s="89">
        <v>5.1400000000000003E-5</v>
      </c>
      <c r="FR150" s="89">
        <v>5.1999999999999997E-5</v>
      </c>
      <c r="FS150" s="89">
        <v>2.5999999999999998E-5</v>
      </c>
      <c r="FT150" s="89">
        <v>2.4199999999999999E-5</v>
      </c>
      <c r="FU150" s="89">
        <v>3.57E-5</v>
      </c>
      <c r="FV150" s="89">
        <v>1.34E-5</v>
      </c>
      <c r="FW150" s="89">
        <v>1.45E-5</v>
      </c>
      <c r="FX150" s="89">
        <v>1.8499999999999999E-5</v>
      </c>
      <c r="FY150" s="89">
        <v>3.4499999999999998E-5</v>
      </c>
      <c r="FZ150" s="89">
        <v>1.52E-5</v>
      </c>
      <c r="GA150" s="89">
        <v>1.5400000000000002E-5</v>
      </c>
      <c r="GB150" s="89">
        <v>6.8899999999999994E-5</v>
      </c>
      <c r="GC150" s="89">
        <v>5.7200000000000001E-5</v>
      </c>
      <c r="GD150" s="89">
        <v>3.15E-5</v>
      </c>
      <c r="GE150" s="89">
        <v>1.6900000000000001E-5</v>
      </c>
      <c r="GF150" s="89">
        <v>2.83E-5</v>
      </c>
      <c r="GG150" s="89">
        <v>2.7100000000000001E-5</v>
      </c>
      <c r="GH150" s="89">
        <v>2.1665700000000001E-4</v>
      </c>
      <c r="GI150" s="89">
        <v>1.6500000000000001E-5</v>
      </c>
      <c r="GJ150" s="90">
        <v>1.0104451220000004</v>
      </c>
      <c r="GK150" s="91">
        <v>0.85501099999999997</v>
      </c>
    </row>
    <row r="151" spans="2:193" x14ac:dyDescent="0.45">
      <c r="B151" s="92" t="s">
        <v>146</v>
      </c>
      <c r="C151" s="93" t="s">
        <v>348</v>
      </c>
      <c r="D151" s="89">
        <v>1.1311000000000001E-4</v>
      </c>
      <c r="E151" s="89">
        <v>1.2332200000000001E-4</v>
      </c>
      <c r="F151" s="89">
        <v>1.09314E-4</v>
      </c>
      <c r="G151" s="89">
        <v>9.59E-5</v>
      </c>
      <c r="H151" s="89">
        <v>1.10782E-4</v>
      </c>
      <c r="I151" s="89">
        <v>1.1408099999999999E-4</v>
      </c>
      <c r="J151" s="89">
        <v>6.86E-5</v>
      </c>
      <c r="K151" s="89">
        <v>1.1750400000000001E-4</v>
      </c>
      <c r="L151" s="89">
        <v>6.7700000000000006E-5</v>
      </c>
      <c r="M151" s="89">
        <v>5.2899999999999998E-5</v>
      </c>
      <c r="N151" s="89">
        <v>9.0524599999999996E-4</v>
      </c>
      <c r="O151" s="89">
        <v>0</v>
      </c>
      <c r="P151" s="89">
        <v>1.04831E-4</v>
      </c>
      <c r="Q151" s="89">
        <v>0</v>
      </c>
      <c r="R151" s="89">
        <v>2.159415E-3</v>
      </c>
      <c r="S151" s="89">
        <v>0</v>
      </c>
      <c r="T151" s="89">
        <v>1.8221900000000001E-4</v>
      </c>
      <c r="U151" s="89">
        <v>1.2901899999999999E-4</v>
      </c>
      <c r="V151" s="89">
        <v>6.7199999999999994E-5</v>
      </c>
      <c r="W151" s="89">
        <v>1.69125E-4</v>
      </c>
      <c r="X151" s="89">
        <v>1.3904600000000001E-4</v>
      </c>
      <c r="Y151" s="89">
        <v>1.13554E-4</v>
      </c>
      <c r="Z151" s="89">
        <v>1.3830400000000001E-4</v>
      </c>
      <c r="AA151" s="89">
        <v>1.7028900000000001E-4</v>
      </c>
      <c r="AB151" s="89">
        <v>9.9500000000000006E-5</v>
      </c>
      <c r="AC151" s="89">
        <v>1.8563499999999999E-4</v>
      </c>
      <c r="AD151" s="89">
        <v>0</v>
      </c>
      <c r="AE151" s="89">
        <v>1.5584099999999999E-4</v>
      </c>
      <c r="AF151" s="89">
        <v>1.8292499999999999E-4</v>
      </c>
      <c r="AG151" s="89">
        <v>0</v>
      </c>
      <c r="AH151" s="89">
        <v>2.4072500000000001E-4</v>
      </c>
      <c r="AI151" s="89">
        <v>1.9635799999999999E-4</v>
      </c>
      <c r="AJ151" s="89">
        <v>3.0167799999999999E-4</v>
      </c>
      <c r="AK151" s="89">
        <v>4.8447200000000001E-4</v>
      </c>
      <c r="AL151" s="89">
        <v>3.6955700000000001E-4</v>
      </c>
      <c r="AM151" s="89">
        <v>2.3614799999999999E-4</v>
      </c>
      <c r="AN151" s="89">
        <v>1.5029600000000001E-4</v>
      </c>
      <c r="AO151" s="89">
        <v>2.3499299999999999E-4</v>
      </c>
      <c r="AP151" s="89">
        <v>0</v>
      </c>
      <c r="AQ151" s="89">
        <v>1.75324E-4</v>
      </c>
      <c r="AR151" s="89">
        <v>1.7542100000000001E-4</v>
      </c>
      <c r="AS151" s="89">
        <v>1.6937000000000001E-4</v>
      </c>
      <c r="AT151" s="89">
        <v>2.0768499999999999E-4</v>
      </c>
      <c r="AU151" s="89">
        <v>1.9319399999999999E-4</v>
      </c>
      <c r="AV151" s="89">
        <v>1.8578299999999999E-4</v>
      </c>
      <c r="AW151" s="89">
        <v>0</v>
      </c>
      <c r="AX151" s="89">
        <v>1.05575E-4</v>
      </c>
      <c r="AY151" s="89">
        <v>0</v>
      </c>
      <c r="AZ151" s="89">
        <v>0</v>
      </c>
      <c r="BA151" s="89">
        <v>0</v>
      </c>
      <c r="BB151" s="89">
        <v>7.3100000000000001E-5</v>
      </c>
      <c r="BC151" s="89">
        <v>0</v>
      </c>
      <c r="BD151" s="89">
        <v>0</v>
      </c>
      <c r="BE151" s="89">
        <v>7.1765800000000003E-4</v>
      </c>
      <c r="BF151" s="89">
        <v>1.24518E-4</v>
      </c>
      <c r="BG151" s="89">
        <v>1.55558E-4</v>
      </c>
      <c r="BH151" s="89">
        <v>9.7299999999999993E-5</v>
      </c>
      <c r="BI151" s="89">
        <v>0</v>
      </c>
      <c r="BJ151" s="89">
        <v>1.7096900000000001E-4</v>
      </c>
      <c r="BK151" s="89">
        <v>0</v>
      </c>
      <c r="BL151" s="89">
        <v>2.0881E-4</v>
      </c>
      <c r="BM151" s="89">
        <v>2.0582099999999999E-4</v>
      </c>
      <c r="BN151" s="89">
        <v>0</v>
      </c>
      <c r="BO151" s="89">
        <v>4.6678000000000003E-4</v>
      </c>
      <c r="BP151" s="89">
        <v>0</v>
      </c>
      <c r="BQ151" s="89">
        <v>2.34429E-4</v>
      </c>
      <c r="BR151" s="89">
        <v>2.17419E-4</v>
      </c>
      <c r="BS151" s="89">
        <v>2.6397399999999999E-4</v>
      </c>
      <c r="BT151" s="89">
        <v>3.4286400000000002E-4</v>
      </c>
      <c r="BU151" s="89">
        <v>0</v>
      </c>
      <c r="BV151" s="89">
        <v>3.8539899999999997E-4</v>
      </c>
      <c r="BW151" s="89">
        <v>0</v>
      </c>
      <c r="BX151" s="89">
        <v>0</v>
      </c>
      <c r="BY151" s="89">
        <v>0</v>
      </c>
      <c r="BZ151" s="89">
        <v>0</v>
      </c>
      <c r="CA151" s="89">
        <v>0</v>
      </c>
      <c r="CB151" s="89">
        <v>1.46057E-4</v>
      </c>
      <c r="CC151" s="89">
        <v>1.27248E-4</v>
      </c>
      <c r="CD151" s="89">
        <v>1.0310999999999999E-4</v>
      </c>
      <c r="CE151" s="89">
        <v>0</v>
      </c>
      <c r="CF151" s="89">
        <v>9.48E-5</v>
      </c>
      <c r="CG151" s="89">
        <v>1.05374E-4</v>
      </c>
      <c r="CH151" s="89">
        <v>6.6232200000000002E-4</v>
      </c>
      <c r="CI151" s="89">
        <v>1.29593E-4</v>
      </c>
      <c r="CJ151" s="89">
        <v>2.11862E-4</v>
      </c>
      <c r="CK151" s="89">
        <v>2.86991E-4</v>
      </c>
      <c r="CL151" s="89">
        <v>1.24134E-4</v>
      </c>
      <c r="CM151" s="89">
        <v>3.6703400000000002E-4</v>
      </c>
      <c r="CN151" s="89">
        <v>7.2478099999999997E-4</v>
      </c>
      <c r="CO151" s="89">
        <v>3.4723300000000001E-4</v>
      </c>
      <c r="CP151" s="89">
        <v>2.73601E-4</v>
      </c>
      <c r="CQ151" s="89">
        <v>1.9915199999999999E-4</v>
      </c>
      <c r="CR151" s="89">
        <v>1.64924E-4</v>
      </c>
      <c r="CS151" s="89">
        <v>2.8504099999999998E-4</v>
      </c>
      <c r="CT151" s="89">
        <v>4.5516900000000001E-4</v>
      </c>
      <c r="CU151" s="89">
        <v>4.9426500000000003E-4</v>
      </c>
      <c r="CV151" s="89">
        <v>3.3044900000000002E-4</v>
      </c>
      <c r="CW151" s="89">
        <v>4.5197100000000001E-4</v>
      </c>
      <c r="CX151" s="89">
        <v>2.5682299999999999E-4</v>
      </c>
      <c r="CY151" s="89">
        <v>3.8538400000000001E-4</v>
      </c>
      <c r="CZ151" s="89">
        <v>2.6269299999999999E-4</v>
      </c>
      <c r="DA151" s="89">
        <v>4.2565399999999997E-4</v>
      </c>
      <c r="DB151" s="89">
        <v>1.67405E-4</v>
      </c>
      <c r="DC151" s="89">
        <v>1.6211700000000001E-4</v>
      </c>
      <c r="DD151" s="89">
        <v>0</v>
      </c>
      <c r="DE151" s="89">
        <v>1.76195E-4</v>
      </c>
      <c r="DF151" s="89">
        <v>4.7607599999999997E-4</v>
      </c>
      <c r="DG151" s="89">
        <v>3.9322700000000001E-4</v>
      </c>
      <c r="DH151" s="89">
        <v>3.7690999999999999E-4</v>
      </c>
      <c r="DI151" s="89">
        <v>2.5372799999999999E-4</v>
      </c>
      <c r="DJ151" s="89">
        <v>3.7064699999999999E-4</v>
      </c>
      <c r="DK151" s="89">
        <v>2.8396699999999999E-4</v>
      </c>
      <c r="DL151" s="89">
        <v>2.8145500000000001E-4</v>
      </c>
      <c r="DM151" s="89">
        <v>2.07293E-4</v>
      </c>
      <c r="DN151" s="89">
        <v>1.6227599999999999E-4</v>
      </c>
      <c r="DO151" s="89">
        <v>0</v>
      </c>
      <c r="DP151" s="89">
        <v>8.1799999999999996E-5</v>
      </c>
      <c r="DQ151" s="89">
        <v>0</v>
      </c>
      <c r="DR151" s="89">
        <v>1.0572E-4</v>
      </c>
      <c r="DS151" s="89">
        <v>1.9280600000000001E-4</v>
      </c>
      <c r="DT151" s="89">
        <v>5.1887799999999996E-4</v>
      </c>
      <c r="DU151" s="89">
        <v>2.20678E-4</v>
      </c>
      <c r="DV151" s="89">
        <v>1.7979899999999999E-4</v>
      </c>
      <c r="DW151" s="89">
        <v>2.96118E-4</v>
      </c>
      <c r="DX151" s="89">
        <v>2.47366E-4</v>
      </c>
      <c r="DY151" s="89">
        <v>4.5858200000000002E-4</v>
      </c>
      <c r="DZ151" s="89">
        <v>4.85081E-4</v>
      </c>
      <c r="EA151" s="89">
        <v>4.5763999999999999E-4</v>
      </c>
      <c r="EB151" s="89">
        <v>5.4222099999999996E-4</v>
      </c>
      <c r="EC151" s="89">
        <v>5.1644400000000002E-4</v>
      </c>
      <c r="ED151" s="89">
        <v>4.41156E-4</v>
      </c>
      <c r="EE151" s="89">
        <v>2.89191E-4</v>
      </c>
      <c r="EF151" s="89">
        <v>3.9120799999999999E-4</v>
      </c>
      <c r="EG151" s="89">
        <v>0</v>
      </c>
      <c r="EH151" s="89">
        <v>4.8159199999999998E-4</v>
      </c>
      <c r="EI151" s="89">
        <v>1.6071200000000001E-3</v>
      </c>
      <c r="EJ151" s="89">
        <v>1.426081E-3</v>
      </c>
      <c r="EK151" s="89">
        <v>6.6027299999999996E-4</v>
      </c>
      <c r="EL151" s="89">
        <v>2.300149E-3</v>
      </c>
      <c r="EM151" s="89">
        <v>2.9695920000000001E-3</v>
      </c>
      <c r="EN151" s="89">
        <v>3.6887900000000002E-4</v>
      </c>
      <c r="EO151" s="89">
        <v>2.5550699999999998E-4</v>
      </c>
      <c r="EP151" s="89">
        <v>1.5477399999999999E-4</v>
      </c>
      <c r="EQ151" s="89">
        <v>2.5608E-4</v>
      </c>
      <c r="ER151" s="89">
        <v>2.9528600000000002E-4</v>
      </c>
      <c r="ES151" s="89">
        <v>1.0011720550000001</v>
      </c>
      <c r="ET151" s="89">
        <v>3.14111E-4</v>
      </c>
      <c r="EU151" s="89">
        <v>3.3360399999999999E-4</v>
      </c>
      <c r="EV151" s="89">
        <v>2.6919299999999998E-4</v>
      </c>
      <c r="EW151" s="89">
        <v>0</v>
      </c>
      <c r="EX151" s="89">
        <v>1.5610789999999999E-3</v>
      </c>
      <c r="EY151" s="89">
        <v>0</v>
      </c>
      <c r="EZ151" s="89">
        <v>0</v>
      </c>
      <c r="FA151" s="89">
        <v>5.2924999999999999E-4</v>
      </c>
      <c r="FB151" s="89">
        <v>3.4214E-4</v>
      </c>
      <c r="FC151" s="89">
        <v>2.1289599999999999E-4</v>
      </c>
      <c r="FD151" s="89">
        <v>3.1814899999999999E-4</v>
      </c>
      <c r="FE151" s="89">
        <v>2.7938300000000002E-4</v>
      </c>
      <c r="FF151" s="89">
        <v>7.0062100000000001E-4</v>
      </c>
      <c r="FG151" s="89">
        <v>6.0711300000000005E-4</v>
      </c>
      <c r="FH151" s="89">
        <v>4.49264E-4</v>
      </c>
      <c r="FI151" s="89">
        <v>7.5760699999999999E-4</v>
      </c>
      <c r="FJ151" s="89">
        <v>1.0684469999999999E-3</v>
      </c>
      <c r="FK151" s="89">
        <v>1.4945290000000001E-3</v>
      </c>
      <c r="FL151" s="89">
        <v>1.861826E-3</v>
      </c>
      <c r="FM151" s="89">
        <v>4.0298200000000003E-4</v>
      </c>
      <c r="FN151" s="89">
        <v>1.0959660000000001E-3</v>
      </c>
      <c r="FO151" s="89">
        <v>2.430345E-3</v>
      </c>
      <c r="FP151" s="89">
        <v>8.0992E-4</v>
      </c>
      <c r="FQ151" s="89">
        <v>2.2425599999999999E-4</v>
      </c>
      <c r="FR151" s="89">
        <v>6.0484700000000005E-4</v>
      </c>
      <c r="FS151" s="89">
        <v>1.4045999999999999E-4</v>
      </c>
      <c r="FT151" s="89">
        <v>1.21049E-4</v>
      </c>
      <c r="FU151" s="89">
        <v>2.0825869999999999E-3</v>
      </c>
      <c r="FV151" s="89">
        <v>5.5476799999999997E-4</v>
      </c>
      <c r="FW151" s="89">
        <v>2.9670299999999999E-4</v>
      </c>
      <c r="FX151" s="89">
        <v>3.8262700000000002E-4</v>
      </c>
      <c r="FY151" s="89">
        <v>1.20764E-4</v>
      </c>
      <c r="FZ151" s="89">
        <v>5.9870500000000005E-4</v>
      </c>
      <c r="GA151" s="89">
        <v>4.4874900000000002E-4</v>
      </c>
      <c r="GB151" s="89">
        <v>3.1961400000000002E-4</v>
      </c>
      <c r="GC151" s="89">
        <v>2.4940999999999999E-4</v>
      </c>
      <c r="GD151" s="89">
        <v>2.3711399999999999E-4</v>
      </c>
      <c r="GE151" s="89">
        <v>3.9089700000000002E-4</v>
      </c>
      <c r="GF151" s="89">
        <v>1.20562E-4</v>
      </c>
      <c r="GG151" s="89">
        <v>7.3972199999999995E-4</v>
      </c>
      <c r="GH151" s="89">
        <v>1.2757E-4</v>
      </c>
      <c r="GI151" s="89">
        <v>2.3258100000000002E-3</v>
      </c>
      <c r="GJ151" s="90">
        <v>1.0669902160000007</v>
      </c>
      <c r="GK151" s="91">
        <v>0.90285800000000005</v>
      </c>
    </row>
    <row r="152" spans="2:193" x14ac:dyDescent="0.45">
      <c r="B152" s="92" t="s">
        <v>147</v>
      </c>
      <c r="C152" s="93" t="s">
        <v>349</v>
      </c>
      <c r="D152" s="89">
        <v>5.0822610000000002E-3</v>
      </c>
      <c r="E152" s="89">
        <v>6.3166630000000001E-3</v>
      </c>
      <c r="F152" s="89">
        <v>5.5568689999999999E-3</v>
      </c>
      <c r="G152" s="89">
        <v>4.5879429999999997E-3</v>
      </c>
      <c r="H152" s="89">
        <v>5.5881439999999998E-3</v>
      </c>
      <c r="I152" s="89">
        <v>5.3235799999999996E-3</v>
      </c>
      <c r="J152" s="89">
        <v>1.9766646999999998E-2</v>
      </c>
      <c r="K152" s="89">
        <v>4.6767400000000004E-3</v>
      </c>
      <c r="L152" s="89">
        <v>1.6686222000000001E-2</v>
      </c>
      <c r="M152" s="89">
        <v>9.1803820000000008E-3</v>
      </c>
      <c r="N152" s="89">
        <v>1.1531329E-2</v>
      </c>
      <c r="O152" s="89">
        <v>0</v>
      </c>
      <c r="P152" s="89">
        <v>9.2757829999999993E-3</v>
      </c>
      <c r="Q152" s="89">
        <v>0</v>
      </c>
      <c r="R152" s="89">
        <v>2.008939E-3</v>
      </c>
      <c r="S152" s="89">
        <v>0</v>
      </c>
      <c r="T152" s="89">
        <v>1.3607269E-2</v>
      </c>
      <c r="U152" s="89">
        <v>9.6617869999999998E-3</v>
      </c>
      <c r="V152" s="89">
        <v>1.8956449E-2</v>
      </c>
      <c r="W152" s="89">
        <v>1.2204974E-2</v>
      </c>
      <c r="X152" s="89">
        <v>1.1664715000000001E-2</v>
      </c>
      <c r="Y152" s="89">
        <v>1.0818329999999999E-2</v>
      </c>
      <c r="Z152" s="89">
        <v>1.0339915999999999E-2</v>
      </c>
      <c r="AA152" s="89">
        <v>4.1216999999999998E-3</v>
      </c>
      <c r="AB152" s="89">
        <v>9.7972010000000002E-3</v>
      </c>
      <c r="AC152" s="89">
        <v>2.8417191000000001E-2</v>
      </c>
      <c r="AD152" s="89">
        <v>0</v>
      </c>
      <c r="AE152" s="89">
        <v>5.1165919999999997E-3</v>
      </c>
      <c r="AF152" s="89">
        <v>4.0006599999999996E-3</v>
      </c>
      <c r="AG152" s="89">
        <v>0</v>
      </c>
      <c r="AH152" s="89">
        <v>3.8330840000000001E-3</v>
      </c>
      <c r="AI152" s="89">
        <v>5.1587869999999997E-3</v>
      </c>
      <c r="AJ152" s="89">
        <v>5.7149649999999998E-3</v>
      </c>
      <c r="AK152" s="89">
        <v>7.1193580000000001E-3</v>
      </c>
      <c r="AL152" s="89">
        <v>6.1774940000000004E-3</v>
      </c>
      <c r="AM152" s="89">
        <v>1.6571905000000001E-2</v>
      </c>
      <c r="AN152" s="89">
        <v>1.1338345999999999E-2</v>
      </c>
      <c r="AO152" s="89">
        <v>1.017671E-2</v>
      </c>
      <c r="AP152" s="89">
        <v>0</v>
      </c>
      <c r="AQ152" s="89">
        <v>1.0722851E-2</v>
      </c>
      <c r="AR152" s="89">
        <v>2.2281282999999999E-2</v>
      </c>
      <c r="AS152" s="89">
        <v>3.795713E-3</v>
      </c>
      <c r="AT152" s="89">
        <v>1.0800918E-2</v>
      </c>
      <c r="AU152" s="89">
        <v>6.3609199999999999E-3</v>
      </c>
      <c r="AV152" s="89">
        <v>1.1348985000000001E-2</v>
      </c>
      <c r="AW152" s="89">
        <v>0</v>
      </c>
      <c r="AX152" s="89">
        <v>5.241094E-3</v>
      </c>
      <c r="AY152" s="89">
        <v>0</v>
      </c>
      <c r="AZ152" s="89">
        <v>0</v>
      </c>
      <c r="BA152" s="89">
        <v>0</v>
      </c>
      <c r="BB152" s="89">
        <v>9.1324509999999998E-3</v>
      </c>
      <c r="BC152" s="89">
        <v>0</v>
      </c>
      <c r="BD152" s="89">
        <v>0</v>
      </c>
      <c r="BE152" s="89">
        <v>6.425292E-3</v>
      </c>
      <c r="BF152" s="89">
        <v>7.1547620000000003E-3</v>
      </c>
      <c r="BG152" s="89">
        <v>7.3370700000000002E-3</v>
      </c>
      <c r="BH152" s="89">
        <v>7.9124940000000008E-3</v>
      </c>
      <c r="BI152" s="89">
        <v>0</v>
      </c>
      <c r="BJ152" s="89">
        <v>8.0169850000000008E-3</v>
      </c>
      <c r="BK152" s="89">
        <v>0</v>
      </c>
      <c r="BL152" s="89">
        <v>2.6026522E-2</v>
      </c>
      <c r="BM152" s="89">
        <v>5.7035990000000002E-3</v>
      </c>
      <c r="BN152" s="89">
        <v>0</v>
      </c>
      <c r="BO152" s="89">
        <v>4.270027E-3</v>
      </c>
      <c r="BP152" s="89">
        <v>0</v>
      </c>
      <c r="BQ152" s="89">
        <v>6.5220419999999996E-3</v>
      </c>
      <c r="BR152" s="89">
        <v>1.2194527E-2</v>
      </c>
      <c r="BS152" s="89">
        <v>2.11696E-2</v>
      </c>
      <c r="BT152" s="89">
        <v>1.2761905E-2</v>
      </c>
      <c r="BU152" s="89">
        <v>0</v>
      </c>
      <c r="BV152" s="89">
        <v>9.5201090000000006E-3</v>
      </c>
      <c r="BW152" s="89">
        <v>0</v>
      </c>
      <c r="BX152" s="89">
        <v>0</v>
      </c>
      <c r="BY152" s="89">
        <v>0</v>
      </c>
      <c r="BZ152" s="89">
        <v>0</v>
      </c>
      <c r="CA152" s="89">
        <v>0</v>
      </c>
      <c r="CB152" s="89">
        <v>1.9182003999999999E-2</v>
      </c>
      <c r="CC152" s="89">
        <v>8.1224209999999995E-3</v>
      </c>
      <c r="CD152" s="89">
        <v>1.5686108000000001E-2</v>
      </c>
      <c r="CE152" s="89">
        <v>0</v>
      </c>
      <c r="CF152" s="89">
        <v>1.0113736E-2</v>
      </c>
      <c r="CG152" s="89">
        <v>8.6442310000000005E-3</v>
      </c>
      <c r="CH152" s="89">
        <v>6.1832019999999996E-3</v>
      </c>
      <c r="CI152" s="89">
        <v>5.4754139999999996E-3</v>
      </c>
      <c r="CJ152" s="89">
        <v>6.7145820000000002E-3</v>
      </c>
      <c r="CK152" s="89">
        <v>5.1655750000000004E-3</v>
      </c>
      <c r="CL152" s="89">
        <v>5.4337939999999996E-3</v>
      </c>
      <c r="CM152" s="89">
        <v>3.9416110000000002E-3</v>
      </c>
      <c r="CN152" s="89">
        <v>3.7904879999999998E-3</v>
      </c>
      <c r="CO152" s="89">
        <v>3.7099590000000001E-3</v>
      </c>
      <c r="CP152" s="89">
        <v>4.6378890000000001E-3</v>
      </c>
      <c r="CQ152" s="89">
        <v>3.6336509999999999E-3</v>
      </c>
      <c r="CR152" s="89">
        <v>3.7692979999999999E-3</v>
      </c>
      <c r="CS152" s="89">
        <v>4.0048649999999998E-3</v>
      </c>
      <c r="CT152" s="89">
        <v>3.719455E-3</v>
      </c>
      <c r="CU152" s="89">
        <v>3.5661870000000002E-3</v>
      </c>
      <c r="CV152" s="89">
        <v>3.460819E-3</v>
      </c>
      <c r="CW152" s="89">
        <v>2.920354E-3</v>
      </c>
      <c r="CX152" s="89">
        <v>3.4967679999999999E-3</v>
      </c>
      <c r="CY152" s="89">
        <v>3.9755720000000001E-3</v>
      </c>
      <c r="CZ152" s="89">
        <v>5.1711919999999998E-3</v>
      </c>
      <c r="DA152" s="89">
        <v>4.3899309999999997E-3</v>
      </c>
      <c r="DB152" s="89">
        <v>4.7910349999999999E-3</v>
      </c>
      <c r="DC152" s="89">
        <v>5.2127959999999996E-3</v>
      </c>
      <c r="DD152" s="89">
        <v>0</v>
      </c>
      <c r="DE152" s="89">
        <v>4.8792769999999996E-3</v>
      </c>
      <c r="DF152" s="89">
        <v>3.5749060000000001E-3</v>
      </c>
      <c r="DG152" s="89">
        <v>5.3316120000000003E-3</v>
      </c>
      <c r="DH152" s="89">
        <v>4.4152569999999997E-3</v>
      </c>
      <c r="DI152" s="89">
        <v>3.0068450000000002E-3</v>
      </c>
      <c r="DJ152" s="89">
        <v>3.7688330000000001E-3</v>
      </c>
      <c r="DK152" s="89">
        <v>4.629167E-3</v>
      </c>
      <c r="DL152" s="89">
        <v>4.0449830000000003E-3</v>
      </c>
      <c r="DM152" s="89">
        <v>4.1366429999999997E-3</v>
      </c>
      <c r="DN152" s="89">
        <v>5.9996490000000001E-3</v>
      </c>
      <c r="DO152" s="89">
        <v>0</v>
      </c>
      <c r="DP152" s="89">
        <v>6.4013689999999996E-3</v>
      </c>
      <c r="DQ152" s="89">
        <v>0</v>
      </c>
      <c r="DR152" s="89">
        <v>4.3552160000000003E-3</v>
      </c>
      <c r="DS152" s="89">
        <v>4.3149390000000003E-3</v>
      </c>
      <c r="DT152" s="89">
        <v>5.7251919999999996E-3</v>
      </c>
      <c r="DU152" s="89">
        <v>1.850445E-3</v>
      </c>
      <c r="DV152" s="89">
        <v>4.8113540000000003E-3</v>
      </c>
      <c r="DW152" s="89">
        <v>8.2871430000000003E-3</v>
      </c>
      <c r="DX152" s="89">
        <v>9.0661309999999998E-3</v>
      </c>
      <c r="DY152" s="89">
        <v>0.23637446200000001</v>
      </c>
      <c r="DZ152" s="89">
        <v>1.021969E-2</v>
      </c>
      <c r="EA152" s="89">
        <v>9.0161149999999999E-3</v>
      </c>
      <c r="EB152" s="89">
        <v>9.3767329999999999E-3</v>
      </c>
      <c r="EC152" s="89">
        <v>9.7403430000000003E-3</v>
      </c>
      <c r="ED152" s="89">
        <v>7.9372539999999995E-3</v>
      </c>
      <c r="EE152" s="89">
        <v>9.5312299999999995E-4</v>
      </c>
      <c r="EF152" s="89">
        <v>1.3282478E-2</v>
      </c>
      <c r="EG152" s="89">
        <v>0</v>
      </c>
      <c r="EH152" s="89">
        <v>6.4869940000000003E-3</v>
      </c>
      <c r="EI152" s="89">
        <v>1.5758059000000001E-2</v>
      </c>
      <c r="EJ152" s="89">
        <v>1.5721229999999999E-3</v>
      </c>
      <c r="EK152" s="89">
        <v>2.1257479999999998E-3</v>
      </c>
      <c r="EL152" s="89">
        <v>2.4645959999999999E-3</v>
      </c>
      <c r="EM152" s="89">
        <v>2.6033160000000001E-3</v>
      </c>
      <c r="EN152" s="89">
        <v>7.8707899999999999E-4</v>
      </c>
      <c r="EO152" s="89">
        <v>9.5117300000000004E-4</v>
      </c>
      <c r="EP152" s="89">
        <v>2.7033299999999999E-4</v>
      </c>
      <c r="EQ152" s="89">
        <v>1.9413290000000001E-3</v>
      </c>
      <c r="ER152" s="89">
        <v>1.5606960000000001E-3</v>
      </c>
      <c r="ES152" s="89">
        <v>2.5729479999999998E-3</v>
      </c>
      <c r="ET152" s="89">
        <v>1.0016439239999999</v>
      </c>
      <c r="EU152" s="89">
        <v>2.9626090000000002E-3</v>
      </c>
      <c r="EV152" s="89">
        <v>3.7406179999999998E-3</v>
      </c>
      <c r="EW152" s="89">
        <v>0</v>
      </c>
      <c r="EX152" s="89">
        <v>2.7226419999999999E-3</v>
      </c>
      <c r="EY152" s="89">
        <v>0</v>
      </c>
      <c r="EZ152" s="89">
        <v>0</v>
      </c>
      <c r="FA152" s="89">
        <v>3.0681219999999999E-3</v>
      </c>
      <c r="FB152" s="89">
        <v>1.7337100000000001E-3</v>
      </c>
      <c r="FC152" s="89">
        <v>8.7090829999999994E-3</v>
      </c>
      <c r="FD152" s="89">
        <v>1.5406389999999999E-3</v>
      </c>
      <c r="FE152" s="89">
        <v>3.8399857000000003E-2</v>
      </c>
      <c r="FF152" s="89">
        <v>3.4042590000000002E-3</v>
      </c>
      <c r="FG152" s="89">
        <v>2.464581E-3</v>
      </c>
      <c r="FH152" s="89">
        <v>3.5168920000000002E-3</v>
      </c>
      <c r="FI152" s="89">
        <v>3.8520630000000002E-3</v>
      </c>
      <c r="FJ152" s="89">
        <v>6.0688579999999999E-3</v>
      </c>
      <c r="FK152" s="89">
        <v>2.02053E-3</v>
      </c>
      <c r="FL152" s="89">
        <v>2.38594E-3</v>
      </c>
      <c r="FM152" s="89">
        <v>1.5631589999999999E-3</v>
      </c>
      <c r="FN152" s="89">
        <v>2.9651870000000002E-3</v>
      </c>
      <c r="FO152" s="89">
        <v>2.5112369999999999E-3</v>
      </c>
      <c r="FP152" s="89">
        <v>5.4646570000000004E-3</v>
      </c>
      <c r="FQ152" s="89">
        <v>4.7533499999999999E-3</v>
      </c>
      <c r="FR152" s="89">
        <v>3.7878500000000002E-3</v>
      </c>
      <c r="FS152" s="89">
        <v>2.8263619999999998E-3</v>
      </c>
      <c r="FT152" s="89">
        <v>2.4231949999999999E-3</v>
      </c>
      <c r="FU152" s="89">
        <v>4.2608139999999999E-3</v>
      </c>
      <c r="FV152" s="89">
        <v>2.199594E-3</v>
      </c>
      <c r="FW152" s="89">
        <v>1.198986E-3</v>
      </c>
      <c r="FX152" s="89">
        <v>2.3806500000000002E-3</v>
      </c>
      <c r="FY152" s="89">
        <v>4.7530250000000001E-3</v>
      </c>
      <c r="FZ152" s="89">
        <v>4.4487249999999997E-3</v>
      </c>
      <c r="GA152" s="89">
        <v>1.4572509999999999E-3</v>
      </c>
      <c r="GB152" s="89">
        <v>5.5975829999999997E-3</v>
      </c>
      <c r="GC152" s="89">
        <v>7.5160469999999997E-3</v>
      </c>
      <c r="GD152" s="89">
        <v>2.5081729999999998E-3</v>
      </c>
      <c r="GE152" s="89">
        <v>2.2116000000000002E-3</v>
      </c>
      <c r="GF152" s="89">
        <v>3.118432E-3</v>
      </c>
      <c r="GG152" s="89">
        <v>8.4510200000000001E-3</v>
      </c>
      <c r="GH152" s="89">
        <v>2.2525480000000001E-2</v>
      </c>
      <c r="GI152" s="89">
        <v>1.234184E-2</v>
      </c>
      <c r="GJ152" s="90">
        <v>2.3080831179999999</v>
      </c>
      <c r="GK152" s="91">
        <v>1.9530369999999999</v>
      </c>
    </row>
    <row r="153" spans="2:193" x14ac:dyDescent="0.45">
      <c r="B153" s="92" t="s">
        <v>148</v>
      </c>
      <c r="C153" s="93" t="s">
        <v>350</v>
      </c>
      <c r="D153" s="89">
        <v>8.3747590000000007E-3</v>
      </c>
      <c r="E153" s="89">
        <v>1.8305887999999999E-2</v>
      </c>
      <c r="F153" s="89">
        <v>1.3816398000000001E-2</v>
      </c>
      <c r="G153" s="89">
        <v>1.5495432E-2</v>
      </c>
      <c r="H153" s="89">
        <v>1.8469367E-2</v>
      </c>
      <c r="I153" s="89">
        <v>7.8966339999999996E-3</v>
      </c>
      <c r="J153" s="89">
        <v>4.1123560000000002E-3</v>
      </c>
      <c r="K153" s="89">
        <v>7.8215139999999999E-3</v>
      </c>
      <c r="L153" s="89">
        <v>1.6709167E-2</v>
      </c>
      <c r="M153" s="89">
        <v>1.1305681E-2</v>
      </c>
      <c r="N153" s="89">
        <v>6.9611880000000001E-3</v>
      </c>
      <c r="O153" s="89">
        <v>0</v>
      </c>
      <c r="P153" s="89">
        <v>4.1230920000000001E-3</v>
      </c>
      <c r="Q153" s="89">
        <v>0</v>
      </c>
      <c r="R153" s="89">
        <v>1.3102124E-2</v>
      </c>
      <c r="S153" s="89">
        <v>0</v>
      </c>
      <c r="T153" s="89">
        <v>5.9668450000000001E-3</v>
      </c>
      <c r="U153" s="89">
        <v>8.5823380000000001E-3</v>
      </c>
      <c r="V153" s="89">
        <v>4.4293559999999997E-3</v>
      </c>
      <c r="W153" s="89">
        <v>1.0271208E-2</v>
      </c>
      <c r="X153" s="89">
        <v>9.5186119999999992E-3</v>
      </c>
      <c r="Y153" s="89">
        <v>5.513347E-3</v>
      </c>
      <c r="Z153" s="89">
        <v>8.6546920000000003E-3</v>
      </c>
      <c r="AA153" s="89">
        <v>5.2422889999999998E-3</v>
      </c>
      <c r="AB153" s="89">
        <v>8.6842510000000005E-3</v>
      </c>
      <c r="AC153" s="89">
        <v>7.4942860000000002E-3</v>
      </c>
      <c r="AD153" s="89">
        <v>0</v>
      </c>
      <c r="AE153" s="89">
        <v>3.0955350999999999E-2</v>
      </c>
      <c r="AF153" s="89">
        <v>3.5888489999999999E-3</v>
      </c>
      <c r="AG153" s="89">
        <v>0</v>
      </c>
      <c r="AH153" s="89">
        <v>1.6877397999999998E-2</v>
      </c>
      <c r="AI153" s="89">
        <v>1.3061032E-2</v>
      </c>
      <c r="AJ153" s="89">
        <v>7.0625979999999998E-3</v>
      </c>
      <c r="AK153" s="89">
        <v>2.1613318999999999E-2</v>
      </c>
      <c r="AL153" s="89">
        <v>4.8608590000000004E-3</v>
      </c>
      <c r="AM153" s="89">
        <v>1.2188631E-2</v>
      </c>
      <c r="AN153" s="89">
        <v>1.4115274000000001E-2</v>
      </c>
      <c r="AO153" s="89">
        <v>8.6515700000000008E-3</v>
      </c>
      <c r="AP153" s="89">
        <v>0</v>
      </c>
      <c r="AQ153" s="89">
        <v>5.6508560000000001E-3</v>
      </c>
      <c r="AR153" s="89">
        <v>4.5420039999999997E-3</v>
      </c>
      <c r="AS153" s="89">
        <v>3.7486680000000001E-3</v>
      </c>
      <c r="AT153" s="89">
        <v>4.5333250000000004E-3</v>
      </c>
      <c r="AU153" s="89">
        <v>1.3441867999999999E-2</v>
      </c>
      <c r="AV153" s="89">
        <v>4.8012799999999998E-3</v>
      </c>
      <c r="AW153" s="89">
        <v>0</v>
      </c>
      <c r="AX153" s="89">
        <v>4.3537039999999999E-3</v>
      </c>
      <c r="AY153" s="89">
        <v>0</v>
      </c>
      <c r="AZ153" s="89">
        <v>0</v>
      </c>
      <c r="BA153" s="89">
        <v>0</v>
      </c>
      <c r="BB153" s="89">
        <v>4.6324219999999998E-3</v>
      </c>
      <c r="BC153" s="89">
        <v>0</v>
      </c>
      <c r="BD153" s="89">
        <v>0</v>
      </c>
      <c r="BE153" s="89">
        <v>2.9563720000000001E-3</v>
      </c>
      <c r="BF153" s="89">
        <v>4.5680060000000003E-3</v>
      </c>
      <c r="BG153" s="89">
        <v>6.3183750000000002E-3</v>
      </c>
      <c r="BH153" s="89">
        <v>6.4402900000000004E-3</v>
      </c>
      <c r="BI153" s="89">
        <v>0</v>
      </c>
      <c r="BJ153" s="89">
        <v>1.75673E-3</v>
      </c>
      <c r="BK153" s="89">
        <v>0</v>
      </c>
      <c r="BL153" s="89">
        <v>1.247129E-3</v>
      </c>
      <c r="BM153" s="89">
        <v>2.2582399999999999E-3</v>
      </c>
      <c r="BN153" s="89">
        <v>0</v>
      </c>
      <c r="BO153" s="89">
        <v>2.5503650000000002E-3</v>
      </c>
      <c r="BP153" s="89">
        <v>0</v>
      </c>
      <c r="BQ153" s="89">
        <v>1.5115653999999999E-2</v>
      </c>
      <c r="BR153" s="89">
        <v>6.5067120000000004E-3</v>
      </c>
      <c r="BS153" s="89">
        <v>6.022889E-3</v>
      </c>
      <c r="BT153" s="89">
        <v>3.5220690000000001E-3</v>
      </c>
      <c r="BU153" s="89">
        <v>0</v>
      </c>
      <c r="BV153" s="89">
        <v>8.0862920000000001E-3</v>
      </c>
      <c r="BW153" s="89">
        <v>0</v>
      </c>
      <c r="BX153" s="89">
        <v>0</v>
      </c>
      <c r="BY153" s="89">
        <v>0</v>
      </c>
      <c r="BZ153" s="89">
        <v>0</v>
      </c>
      <c r="CA153" s="89">
        <v>0</v>
      </c>
      <c r="CB153" s="89">
        <v>5.0674689999999998E-3</v>
      </c>
      <c r="CC153" s="89">
        <v>3.7207830000000001E-3</v>
      </c>
      <c r="CD153" s="89">
        <v>2.6416690000000001E-3</v>
      </c>
      <c r="CE153" s="89">
        <v>0</v>
      </c>
      <c r="CF153" s="89">
        <v>2.4777039999999998E-3</v>
      </c>
      <c r="CG153" s="89">
        <v>4.5071310000000002E-3</v>
      </c>
      <c r="CH153" s="89">
        <v>8.9870200000000001E-3</v>
      </c>
      <c r="CI153" s="89">
        <v>7.5229010000000002E-3</v>
      </c>
      <c r="CJ153" s="89">
        <v>9.6204289999999998E-3</v>
      </c>
      <c r="CK153" s="89">
        <v>7.9335640000000006E-3</v>
      </c>
      <c r="CL153" s="89">
        <v>6.0993039999999998E-3</v>
      </c>
      <c r="CM153" s="89">
        <v>4.5956579999999999E-3</v>
      </c>
      <c r="CN153" s="89">
        <v>6.0829459999999997E-3</v>
      </c>
      <c r="CO153" s="89">
        <v>4.8115129999999999E-3</v>
      </c>
      <c r="CP153" s="89">
        <v>6.6006650000000004E-3</v>
      </c>
      <c r="CQ153" s="89">
        <v>5.828443E-3</v>
      </c>
      <c r="CR153" s="89">
        <v>3.5722940000000002E-3</v>
      </c>
      <c r="CS153" s="89">
        <v>6.8340780000000004E-3</v>
      </c>
      <c r="CT153" s="89">
        <v>5.3557259999999999E-3</v>
      </c>
      <c r="CU153" s="89">
        <v>6.5996889999999997E-3</v>
      </c>
      <c r="CV153" s="89">
        <v>8.1230829999999997E-3</v>
      </c>
      <c r="CW153" s="89">
        <v>4.1155280000000002E-3</v>
      </c>
      <c r="CX153" s="89">
        <v>6.8677469999999996E-3</v>
      </c>
      <c r="CY153" s="89">
        <v>7.5125369999999997E-3</v>
      </c>
      <c r="CZ153" s="89">
        <v>1.1777116000000001E-2</v>
      </c>
      <c r="DA153" s="89">
        <v>6.4776499999999997E-3</v>
      </c>
      <c r="DB153" s="89">
        <v>5.1101879999999999E-3</v>
      </c>
      <c r="DC153" s="89">
        <v>1.5182330000000001E-2</v>
      </c>
      <c r="DD153" s="89">
        <v>0</v>
      </c>
      <c r="DE153" s="89">
        <v>3.5896209999999999E-3</v>
      </c>
      <c r="DF153" s="89">
        <v>1.483224E-3</v>
      </c>
      <c r="DG153" s="89">
        <v>3.767252E-3</v>
      </c>
      <c r="DH153" s="89">
        <v>2.6495820000000002E-3</v>
      </c>
      <c r="DI153" s="89">
        <v>4.1162280000000004E-3</v>
      </c>
      <c r="DJ153" s="89">
        <v>2.8040230000000001E-3</v>
      </c>
      <c r="DK153" s="89">
        <v>5.2091070000000001E-3</v>
      </c>
      <c r="DL153" s="89">
        <v>9.9325900000000003E-4</v>
      </c>
      <c r="DM153" s="89">
        <v>1.7898829999999999E-3</v>
      </c>
      <c r="DN153" s="89">
        <v>9.1366759999999998E-3</v>
      </c>
      <c r="DO153" s="89">
        <v>0</v>
      </c>
      <c r="DP153" s="89">
        <v>1.1926129999999999E-3</v>
      </c>
      <c r="DQ153" s="89">
        <v>0</v>
      </c>
      <c r="DR153" s="89">
        <v>1.918569E-3</v>
      </c>
      <c r="DS153" s="89">
        <v>3.4972800000000002E-3</v>
      </c>
      <c r="DT153" s="89">
        <v>1.5514579999999999E-3</v>
      </c>
      <c r="DU153" s="89">
        <v>1.0967360000000001E-3</v>
      </c>
      <c r="DV153" s="89">
        <v>1.503204E-3</v>
      </c>
      <c r="DW153" s="89">
        <v>3.2461733999999999E-2</v>
      </c>
      <c r="DX153" s="89">
        <v>1.2907527E-2</v>
      </c>
      <c r="DY153" s="89">
        <v>1.4364689999999999E-3</v>
      </c>
      <c r="DZ153" s="89">
        <v>1.4974634000000001E-2</v>
      </c>
      <c r="EA153" s="89">
        <v>1.6426596000000002E-2</v>
      </c>
      <c r="EB153" s="89">
        <v>1.1757353E-2</v>
      </c>
      <c r="EC153" s="89">
        <v>1.8216453000000001E-2</v>
      </c>
      <c r="ED153" s="89">
        <v>5.9845699999999998E-3</v>
      </c>
      <c r="EE153" s="89">
        <v>5.4161970000000002E-3</v>
      </c>
      <c r="EF153" s="89">
        <v>7.151035E-3</v>
      </c>
      <c r="EG153" s="89">
        <v>0</v>
      </c>
      <c r="EH153" s="89">
        <v>8.4397889999999996E-3</v>
      </c>
      <c r="EI153" s="89">
        <v>7.0847180000000003E-3</v>
      </c>
      <c r="EJ153" s="89">
        <v>3.0183817000000002E-2</v>
      </c>
      <c r="EK153" s="89">
        <v>2.3612188999999999E-2</v>
      </c>
      <c r="EL153" s="89">
        <v>1.4870849E-2</v>
      </c>
      <c r="EM153" s="89">
        <v>9.0202589999999992E-3</v>
      </c>
      <c r="EN153" s="89">
        <v>6.4470439999999999E-3</v>
      </c>
      <c r="EO153" s="89">
        <v>5.9149010000000002E-3</v>
      </c>
      <c r="EP153" s="89">
        <v>1.9803070000000002E-3</v>
      </c>
      <c r="EQ153" s="89">
        <v>4.3723629999999998E-3</v>
      </c>
      <c r="ER153" s="89">
        <v>3.307145E-3</v>
      </c>
      <c r="ES153" s="89">
        <v>6.072521E-3</v>
      </c>
      <c r="ET153" s="89">
        <v>2.3497800000000001E-3</v>
      </c>
      <c r="EU153" s="89">
        <v>1.0060542560000001</v>
      </c>
      <c r="EV153" s="89">
        <v>5.7560969999999999E-3</v>
      </c>
      <c r="EW153" s="89">
        <v>0</v>
      </c>
      <c r="EX153" s="89">
        <v>1.2408317E-2</v>
      </c>
      <c r="EY153" s="89">
        <v>0</v>
      </c>
      <c r="EZ153" s="89">
        <v>0</v>
      </c>
      <c r="FA153" s="89">
        <v>4.5790529999999996E-3</v>
      </c>
      <c r="FB153" s="89">
        <v>8.4632010000000001E-3</v>
      </c>
      <c r="FC153" s="89">
        <v>7.2044830000000002E-3</v>
      </c>
      <c r="FD153" s="89">
        <v>4.611235E-3</v>
      </c>
      <c r="FE153" s="89">
        <v>3.1297080000000001E-3</v>
      </c>
      <c r="FF153" s="89">
        <v>1.03748E-2</v>
      </c>
      <c r="FG153" s="89">
        <v>1.1011006E-2</v>
      </c>
      <c r="FH153" s="89">
        <v>1.3842541E-2</v>
      </c>
      <c r="FI153" s="89">
        <v>3.4374570000000001E-3</v>
      </c>
      <c r="FJ153" s="89">
        <v>1.6279372E-2</v>
      </c>
      <c r="FK153" s="89">
        <v>1.098639E-2</v>
      </c>
      <c r="FL153" s="89">
        <v>1.2246148E-2</v>
      </c>
      <c r="FM153" s="89">
        <v>1.0677407999999999E-2</v>
      </c>
      <c r="FN153" s="89">
        <v>1.9107353000000001E-2</v>
      </c>
      <c r="FO153" s="89">
        <v>9.8731370000000006E-3</v>
      </c>
      <c r="FP153" s="89">
        <v>8.6181379999999991E-3</v>
      </c>
      <c r="FQ153" s="89">
        <v>5.2382080000000003E-3</v>
      </c>
      <c r="FR153" s="89">
        <v>1.0636764E-2</v>
      </c>
      <c r="FS153" s="89">
        <v>7.2296210000000003E-3</v>
      </c>
      <c r="FT153" s="89">
        <v>7.2631739999999998E-3</v>
      </c>
      <c r="FU153" s="89">
        <v>1.3480561E-2</v>
      </c>
      <c r="FV153" s="89">
        <v>1.0367341E-2</v>
      </c>
      <c r="FW153" s="89">
        <v>7.3328509999999996E-3</v>
      </c>
      <c r="FX153" s="89">
        <v>1.0008105E-2</v>
      </c>
      <c r="FY153" s="89">
        <v>9.9673739999999993E-3</v>
      </c>
      <c r="FZ153" s="89">
        <v>3.5885679999999999E-3</v>
      </c>
      <c r="GA153" s="89">
        <v>6.7564599999999997E-3</v>
      </c>
      <c r="GB153" s="89">
        <v>6.1773393000000003E-2</v>
      </c>
      <c r="GC153" s="89">
        <v>9.7755129999999996E-3</v>
      </c>
      <c r="GD153" s="89">
        <v>7.8718499999999997E-3</v>
      </c>
      <c r="GE153" s="89">
        <v>2.9388317000000001E-2</v>
      </c>
      <c r="GF153" s="89">
        <v>6.3963420000000002E-3</v>
      </c>
      <c r="GG153" s="89">
        <v>3.0110577999999999E-2</v>
      </c>
      <c r="GH153" s="89">
        <v>3.540573E-3</v>
      </c>
      <c r="GI153" s="89">
        <v>3.8180369999999998E-3</v>
      </c>
      <c r="GJ153" s="90">
        <v>2.3607948150000002</v>
      </c>
      <c r="GK153" s="91">
        <v>1.9976400000000001</v>
      </c>
    </row>
    <row r="154" spans="2:193" x14ac:dyDescent="0.45">
      <c r="B154" s="92" t="s">
        <v>149</v>
      </c>
      <c r="C154" s="93" t="s">
        <v>351</v>
      </c>
      <c r="D154" s="89">
        <v>4.7352920999999999E-2</v>
      </c>
      <c r="E154" s="89">
        <v>9.5724141999999998E-2</v>
      </c>
      <c r="F154" s="89">
        <v>8.8873743000000005E-2</v>
      </c>
      <c r="G154" s="89">
        <v>9.3146338999999995E-2</v>
      </c>
      <c r="H154" s="89">
        <v>0.10566144700000001</v>
      </c>
      <c r="I154" s="89">
        <v>4.4037822999999997E-2</v>
      </c>
      <c r="J154" s="89">
        <v>2.0901857999999999E-2</v>
      </c>
      <c r="K154" s="89">
        <v>1.5050882E-2</v>
      </c>
      <c r="L154" s="89">
        <v>5.9202480000000004E-3</v>
      </c>
      <c r="M154" s="89">
        <v>5.7943834E-2</v>
      </c>
      <c r="N154" s="89">
        <v>3.6720966000000001E-2</v>
      </c>
      <c r="O154" s="89">
        <v>0</v>
      </c>
      <c r="P154" s="89">
        <v>5.5178570000000001E-3</v>
      </c>
      <c r="Q154" s="89">
        <v>0</v>
      </c>
      <c r="R154" s="89">
        <v>0.31192713399999999</v>
      </c>
      <c r="S154" s="89">
        <v>0</v>
      </c>
      <c r="T154" s="89">
        <v>8.2913429999999996E-3</v>
      </c>
      <c r="U154" s="89">
        <v>2.8457589999999998E-3</v>
      </c>
      <c r="V154" s="89">
        <v>8.9877629999999993E-3</v>
      </c>
      <c r="W154" s="89">
        <v>4.100065E-3</v>
      </c>
      <c r="X154" s="89">
        <v>1.0484256000000001E-2</v>
      </c>
      <c r="Y154" s="89">
        <v>3.489177E-3</v>
      </c>
      <c r="Z154" s="89">
        <v>5.3262530000000004E-3</v>
      </c>
      <c r="AA154" s="89">
        <v>4.3594280000000003E-3</v>
      </c>
      <c r="AB154" s="89">
        <v>3.7261669999999998E-3</v>
      </c>
      <c r="AC154" s="89">
        <v>9.1681009999999997E-3</v>
      </c>
      <c r="AD154" s="89">
        <v>0</v>
      </c>
      <c r="AE154" s="89">
        <v>9.8280450000000005E-3</v>
      </c>
      <c r="AF154" s="89">
        <v>5.4809129999999996E-3</v>
      </c>
      <c r="AG154" s="89">
        <v>0</v>
      </c>
      <c r="AH154" s="89">
        <v>6.6118729999999999E-3</v>
      </c>
      <c r="AI154" s="89">
        <v>9.6786289999999994E-3</v>
      </c>
      <c r="AJ154" s="89">
        <v>6.7558380000000001E-3</v>
      </c>
      <c r="AK154" s="89">
        <v>1.4831278999999999E-2</v>
      </c>
      <c r="AL154" s="89">
        <v>3.3809140000000001E-3</v>
      </c>
      <c r="AM154" s="89">
        <v>1.2686028E-2</v>
      </c>
      <c r="AN154" s="89">
        <v>1.3298310000000001E-2</v>
      </c>
      <c r="AO154" s="89">
        <v>3.6588419999999998E-3</v>
      </c>
      <c r="AP154" s="89">
        <v>0</v>
      </c>
      <c r="AQ154" s="89">
        <v>3.0406589999999998E-3</v>
      </c>
      <c r="AR154" s="89">
        <v>4.6458030000000004E-3</v>
      </c>
      <c r="AS154" s="89">
        <v>2.2163270000000001E-3</v>
      </c>
      <c r="AT154" s="89">
        <v>2.8364369999999998E-3</v>
      </c>
      <c r="AU154" s="89">
        <v>2.6315290000000001E-3</v>
      </c>
      <c r="AV154" s="89">
        <v>1.9028649999999999E-3</v>
      </c>
      <c r="AW154" s="89">
        <v>0</v>
      </c>
      <c r="AX154" s="89">
        <v>1.185876E-3</v>
      </c>
      <c r="AY154" s="89">
        <v>0</v>
      </c>
      <c r="AZ154" s="89">
        <v>0</v>
      </c>
      <c r="BA154" s="89">
        <v>0</v>
      </c>
      <c r="BB154" s="89">
        <v>1.432528E-3</v>
      </c>
      <c r="BC154" s="89">
        <v>0</v>
      </c>
      <c r="BD154" s="89">
        <v>0</v>
      </c>
      <c r="BE154" s="89">
        <v>1.5188580000000001E-3</v>
      </c>
      <c r="BF154" s="89">
        <v>1.4326860000000001E-3</v>
      </c>
      <c r="BG154" s="89">
        <v>1.8536169999999999E-3</v>
      </c>
      <c r="BH154" s="89">
        <v>1.7391259999999999E-3</v>
      </c>
      <c r="BI154" s="89">
        <v>0</v>
      </c>
      <c r="BJ154" s="89">
        <v>6.7694700000000001E-4</v>
      </c>
      <c r="BK154" s="89">
        <v>0</v>
      </c>
      <c r="BL154" s="89">
        <v>1.4515256000000001E-2</v>
      </c>
      <c r="BM154" s="89">
        <v>1.0059400000000001E-3</v>
      </c>
      <c r="BN154" s="89">
        <v>0</v>
      </c>
      <c r="BO154" s="89">
        <v>1.1822009999999999E-3</v>
      </c>
      <c r="BP154" s="89">
        <v>0</v>
      </c>
      <c r="BQ154" s="89">
        <v>4.0387460000000002E-3</v>
      </c>
      <c r="BR154" s="89">
        <v>3.3358860000000001E-3</v>
      </c>
      <c r="BS154" s="89">
        <v>5.2566594000000001E-2</v>
      </c>
      <c r="BT154" s="89">
        <v>4.1170219999999997E-3</v>
      </c>
      <c r="BU154" s="89">
        <v>0</v>
      </c>
      <c r="BV154" s="89">
        <v>3.3177344999999997E-2</v>
      </c>
      <c r="BW154" s="89">
        <v>0</v>
      </c>
      <c r="BX154" s="89">
        <v>0</v>
      </c>
      <c r="BY154" s="89">
        <v>0</v>
      </c>
      <c r="BZ154" s="89">
        <v>0</v>
      </c>
      <c r="CA154" s="89">
        <v>0</v>
      </c>
      <c r="CB154" s="89">
        <v>3.3892269999999999E-3</v>
      </c>
      <c r="CC154" s="89">
        <v>2.0613490000000001E-3</v>
      </c>
      <c r="CD154" s="89">
        <v>2.5954799999999998E-3</v>
      </c>
      <c r="CE154" s="89">
        <v>0</v>
      </c>
      <c r="CF154" s="89">
        <v>2.3532459999999998E-3</v>
      </c>
      <c r="CG154" s="89">
        <v>3.2333119999999999E-3</v>
      </c>
      <c r="CH154" s="89">
        <v>4.6735700000000002E-3</v>
      </c>
      <c r="CI154" s="89">
        <v>4.0882460000000002E-3</v>
      </c>
      <c r="CJ154" s="89">
        <v>5.3623339999999999E-3</v>
      </c>
      <c r="CK154" s="89">
        <v>4.0293320000000001E-3</v>
      </c>
      <c r="CL154" s="89">
        <v>2.7045429999999998E-3</v>
      </c>
      <c r="CM154" s="89">
        <v>2.2712930000000002E-3</v>
      </c>
      <c r="CN154" s="89">
        <v>2.7415349999999998E-3</v>
      </c>
      <c r="CO154" s="89">
        <v>2.6931870000000001E-3</v>
      </c>
      <c r="CP154" s="89">
        <v>2.9028410000000002E-3</v>
      </c>
      <c r="CQ154" s="89">
        <v>4.3819510000000002E-3</v>
      </c>
      <c r="CR154" s="89">
        <v>2.4175329999999999E-3</v>
      </c>
      <c r="CS154" s="89">
        <v>2.4779950000000002E-3</v>
      </c>
      <c r="CT154" s="89">
        <v>3.2543910000000001E-3</v>
      </c>
      <c r="CU154" s="89">
        <v>4.2216240000000002E-3</v>
      </c>
      <c r="CV154" s="89">
        <v>3.1393929999999999E-3</v>
      </c>
      <c r="CW154" s="89">
        <v>2.050919E-3</v>
      </c>
      <c r="CX154" s="89">
        <v>2.7087880000000002E-3</v>
      </c>
      <c r="CY154" s="89">
        <v>3.081889E-3</v>
      </c>
      <c r="CZ154" s="89">
        <v>3.4617129999999999E-3</v>
      </c>
      <c r="DA154" s="89">
        <v>3.059478E-3</v>
      </c>
      <c r="DB154" s="89">
        <v>3.2877739999999998E-3</v>
      </c>
      <c r="DC154" s="89">
        <v>6.5106809999999999E-3</v>
      </c>
      <c r="DD154" s="89">
        <v>0</v>
      </c>
      <c r="DE154" s="89">
        <v>1.742862E-3</v>
      </c>
      <c r="DF154" s="89">
        <v>6.5818400000000003E-4</v>
      </c>
      <c r="DG154" s="89">
        <v>1.3158480000000001E-3</v>
      </c>
      <c r="DH154" s="89">
        <v>1.246088E-3</v>
      </c>
      <c r="DI154" s="89">
        <v>1.3695350000000001E-3</v>
      </c>
      <c r="DJ154" s="89">
        <v>1.0931440000000001E-3</v>
      </c>
      <c r="DK154" s="89">
        <v>1.503438E-3</v>
      </c>
      <c r="DL154" s="89">
        <v>5.11712E-4</v>
      </c>
      <c r="DM154" s="89">
        <v>1.1497980000000001E-3</v>
      </c>
      <c r="DN154" s="89">
        <v>2.871953E-3</v>
      </c>
      <c r="DO154" s="89">
        <v>0</v>
      </c>
      <c r="DP154" s="89">
        <v>5.9088900000000004E-4</v>
      </c>
      <c r="DQ154" s="89">
        <v>0</v>
      </c>
      <c r="DR154" s="89">
        <v>8.1614199999999995E-4</v>
      </c>
      <c r="DS154" s="89">
        <v>1.084759E-3</v>
      </c>
      <c r="DT154" s="89">
        <v>1.1483909999999999E-3</v>
      </c>
      <c r="DU154" s="89">
        <v>6.4215599999999996E-4</v>
      </c>
      <c r="DV154" s="89">
        <v>6.8936300000000002E-4</v>
      </c>
      <c r="DW154" s="89">
        <v>2.1826425E-2</v>
      </c>
      <c r="DX154" s="89">
        <v>2.1518249999999999E-2</v>
      </c>
      <c r="DY154" s="89">
        <v>1.815976E-2</v>
      </c>
      <c r="DZ154" s="89">
        <v>1.0262465E-2</v>
      </c>
      <c r="EA154" s="89">
        <v>7.1836449999999998E-3</v>
      </c>
      <c r="EB154" s="89">
        <v>1.419465E-2</v>
      </c>
      <c r="EC154" s="89">
        <v>1.3706303E-2</v>
      </c>
      <c r="ED154" s="89">
        <v>7.5116820000000004E-3</v>
      </c>
      <c r="EE154" s="89">
        <v>1.350698E-3</v>
      </c>
      <c r="EF154" s="89">
        <v>2.521344E-3</v>
      </c>
      <c r="EG154" s="89">
        <v>0</v>
      </c>
      <c r="EH154" s="89">
        <v>6.2916919999999998E-3</v>
      </c>
      <c r="EI154" s="89">
        <v>2.201703E-2</v>
      </c>
      <c r="EJ154" s="89">
        <v>1.7862783E-2</v>
      </c>
      <c r="EK154" s="89">
        <v>1.9218411000000001E-2</v>
      </c>
      <c r="EL154" s="89">
        <v>1.3308549999999999E-3</v>
      </c>
      <c r="EM154" s="89">
        <v>1.273969E-3</v>
      </c>
      <c r="EN154" s="89">
        <v>4.9159099999999999E-4</v>
      </c>
      <c r="EO154" s="89">
        <v>7.2543900000000003E-4</v>
      </c>
      <c r="EP154" s="89">
        <v>2.5892200000000003E-4</v>
      </c>
      <c r="EQ154" s="89">
        <v>3.2706969999999999E-3</v>
      </c>
      <c r="ER154" s="89">
        <v>1.9473559999999999E-3</v>
      </c>
      <c r="ES154" s="89">
        <v>2.4605970000000001E-3</v>
      </c>
      <c r="ET154" s="89">
        <v>1.477765E-3</v>
      </c>
      <c r="EU154" s="89">
        <v>3.1259909999999998E-3</v>
      </c>
      <c r="EV154" s="89">
        <v>1.0032224030000001</v>
      </c>
      <c r="EW154" s="89">
        <v>0</v>
      </c>
      <c r="EX154" s="89">
        <v>7.2640430000000004E-3</v>
      </c>
      <c r="EY154" s="89">
        <v>0</v>
      </c>
      <c r="EZ154" s="89">
        <v>0</v>
      </c>
      <c r="FA154" s="89">
        <v>1.455879E-3</v>
      </c>
      <c r="FB154" s="89">
        <v>4.2010190000000003E-3</v>
      </c>
      <c r="FC154" s="89">
        <v>2.9403400000000001E-3</v>
      </c>
      <c r="FD154" s="89">
        <v>2.057162E-3</v>
      </c>
      <c r="FE154" s="89">
        <v>8.4123129999999994E-3</v>
      </c>
      <c r="FF154" s="89">
        <v>4.1695400000000002E-3</v>
      </c>
      <c r="FG154" s="89">
        <v>3.6406960000000001E-3</v>
      </c>
      <c r="FH154" s="89">
        <v>3.7093199999999999E-3</v>
      </c>
      <c r="FI154" s="89">
        <v>1.4733140000000001E-3</v>
      </c>
      <c r="FJ154" s="89">
        <v>4.9162340000000002E-3</v>
      </c>
      <c r="FK154" s="89">
        <v>4.4784839999999996E-3</v>
      </c>
      <c r="FL154" s="89">
        <v>7.4890720000000003E-3</v>
      </c>
      <c r="FM154" s="89">
        <v>7.4642800000000002E-3</v>
      </c>
      <c r="FN154" s="89">
        <v>5.7050149999999999E-3</v>
      </c>
      <c r="FO154" s="89">
        <v>2.069497E-3</v>
      </c>
      <c r="FP154" s="89">
        <v>2.5609610000000001E-3</v>
      </c>
      <c r="FQ154" s="89">
        <v>2.5480440000000002E-3</v>
      </c>
      <c r="FR154" s="89">
        <v>3.8543639999999999E-3</v>
      </c>
      <c r="FS154" s="89">
        <v>2.8649890000000001E-3</v>
      </c>
      <c r="FT154" s="89">
        <v>3.0581340000000001E-3</v>
      </c>
      <c r="FU154" s="89">
        <v>4.4330139999999999E-3</v>
      </c>
      <c r="FV154" s="89">
        <v>5.2359529999999998E-3</v>
      </c>
      <c r="FW154" s="89">
        <v>5.8809070000000003E-3</v>
      </c>
      <c r="FX154" s="89">
        <v>5.5052779999999997E-3</v>
      </c>
      <c r="FY154" s="89">
        <v>2.6874450000000001E-3</v>
      </c>
      <c r="FZ154" s="89">
        <v>2.2328420000000001E-3</v>
      </c>
      <c r="GA154" s="89">
        <v>2.563339E-3</v>
      </c>
      <c r="GB154" s="89">
        <v>9.5182440000000004E-3</v>
      </c>
      <c r="GC154" s="89">
        <v>3.4494E-3</v>
      </c>
      <c r="GD154" s="89">
        <v>1.9725586E-2</v>
      </c>
      <c r="GE154" s="89">
        <v>1.3774656E-2</v>
      </c>
      <c r="GF154" s="89">
        <v>1.0217851E-2</v>
      </c>
      <c r="GG154" s="89">
        <v>1.0679783E-2</v>
      </c>
      <c r="GH154" s="89">
        <v>2.733231E-3</v>
      </c>
      <c r="GI154" s="89">
        <v>9.2833310000000006E-3</v>
      </c>
      <c r="GJ154" s="90">
        <v>2.7218725940000001</v>
      </c>
      <c r="GK154" s="91">
        <v>2.3031739999999998</v>
      </c>
    </row>
    <row r="155" spans="2:193" x14ac:dyDescent="0.45">
      <c r="B155" s="92" t="s">
        <v>150</v>
      </c>
      <c r="C155" s="93" t="s">
        <v>352</v>
      </c>
      <c r="D155" s="89">
        <v>0</v>
      </c>
      <c r="E155" s="89">
        <v>0</v>
      </c>
      <c r="F155" s="89">
        <v>0</v>
      </c>
      <c r="G155" s="89">
        <v>0</v>
      </c>
      <c r="H155" s="89">
        <v>0</v>
      </c>
      <c r="I155" s="89">
        <v>0</v>
      </c>
      <c r="J155" s="89">
        <v>0</v>
      </c>
      <c r="K155" s="89">
        <v>0</v>
      </c>
      <c r="L155" s="89">
        <v>0</v>
      </c>
      <c r="M155" s="89">
        <v>0</v>
      </c>
      <c r="N155" s="89">
        <v>0</v>
      </c>
      <c r="O155" s="89">
        <v>0</v>
      </c>
      <c r="P155" s="89">
        <v>0</v>
      </c>
      <c r="Q155" s="89">
        <v>0</v>
      </c>
      <c r="R155" s="89">
        <v>0</v>
      </c>
      <c r="S155" s="89">
        <v>0</v>
      </c>
      <c r="T155" s="89">
        <v>0</v>
      </c>
      <c r="U155" s="89">
        <v>0</v>
      </c>
      <c r="V155" s="89">
        <v>0</v>
      </c>
      <c r="W155" s="89">
        <v>0</v>
      </c>
      <c r="X155" s="89">
        <v>0</v>
      </c>
      <c r="Y155" s="89">
        <v>0</v>
      </c>
      <c r="Z155" s="89">
        <v>0</v>
      </c>
      <c r="AA155" s="89">
        <v>0</v>
      </c>
      <c r="AB155" s="89">
        <v>0</v>
      </c>
      <c r="AC155" s="89">
        <v>0</v>
      </c>
      <c r="AD155" s="89">
        <v>0</v>
      </c>
      <c r="AE155" s="89">
        <v>0</v>
      </c>
      <c r="AF155" s="89">
        <v>0</v>
      </c>
      <c r="AG155" s="89">
        <v>0</v>
      </c>
      <c r="AH155" s="89">
        <v>0</v>
      </c>
      <c r="AI155" s="89">
        <v>0</v>
      </c>
      <c r="AJ155" s="89">
        <v>0</v>
      </c>
      <c r="AK155" s="89">
        <v>0</v>
      </c>
      <c r="AL155" s="89">
        <v>0</v>
      </c>
      <c r="AM155" s="89">
        <v>0</v>
      </c>
      <c r="AN155" s="89">
        <v>0</v>
      </c>
      <c r="AO155" s="89">
        <v>0</v>
      </c>
      <c r="AP155" s="89">
        <v>0</v>
      </c>
      <c r="AQ155" s="89">
        <v>0</v>
      </c>
      <c r="AR155" s="89">
        <v>0</v>
      </c>
      <c r="AS155" s="89">
        <v>0</v>
      </c>
      <c r="AT155" s="89">
        <v>0</v>
      </c>
      <c r="AU155" s="89">
        <v>0</v>
      </c>
      <c r="AV155" s="89">
        <v>0</v>
      </c>
      <c r="AW155" s="89">
        <v>0</v>
      </c>
      <c r="AX155" s="89">
        <v>0</v>
      </c>
      <c r="AY155" s="89">
        <v>0</v>
      </c>
      <c r="AZ155" s="89">
        <v>0</v>
      </c>
      <c r="BA155" s="89">
        <v>0</v>
      </c>
      <c r="BB155" s="89">
        <v>0</v>
      </c>
      <c r="BC155" s="89">
        <v>0</v>
      </c>
      <c r="BD155" s="89">
        <v>0</v>
      </c>
      <c r="BE155" s="89">
        <v>0</v>
      </c>
      <c r="BF155" s="89">
        <v>0</v>
      </c>
      <c r="BG155" s="89">
        <v>0</v>
      </c>
      <c r="BH155" s="89">
        <v>0</v>
      </c>
      <c r="BI155" s="89">
        <v>0</v>
      </c>
      <c r="BJ155" s="89">
        <v>0</v>
      </c>
      <c r="BK155" s="89">
        <v>0</v>
      </c>
      <c r="BL155" s="89">
        <v>0</v>
      </c>
      <c r="BM155" s="89">
        <v>0</v>
      </c>
      <c r="BN155" s="89">
        <v>0</v>
      </c>
      <c r="BO155" s="89">
        <v>0</v>
      </c>
      <c r="BP155" s="89">
        <v>0</v>
      </c>
      <c r="BQ155" s="89">
        <v>0</v>
      </c>
      <c r="BR155" s="89">
        <v>0</v>
      </c>
      <c r="BS155" s="89">
        <v>0</v>
      </c>
      <c r="BT155" s="89">
        <v>0</v>
      </c>
      <c r="BU155" s="89">
        <v>0</v>
      </c>
      <c r="BV155" s="89">
        <v>0</v>
      </c>
      <c r="BW155" s="89">
        <v>0</v>
      </c>
      <c r="BX155" s="89">
        <v>0</v>
      </c>
      <c r="BY155" s="89">
        <v>0</v>
      </c>
      <c r="BZ155" s="89">
        <v>0</v>
      </c>
      <c r="CA155" s="89">
        <v>0</v>
      </c>
      <c r="CB155" s="89">
        <v>0</v>
      </c>
      <c r="CC155" s="89">
        <v>0</v>
      </c>
      <c r="CD155" s="89">
        <v>0</v>
      </c>
      <c r="CE155" s="89">
        <v>0</v>
      </c>
      <c r="CF155" s="89">
        <v>0</v>
      </c>
      <c r="CG155" s="89">
        <v>0</v>
      </c>
      <c r="CH155" s="89">
        <v>0</v>
      </c>
      <c r="CI155" s="89">
        <v>0</v>
      </c>
      <c r="CJ155" s="89">
        <v>0</v>
      </c>
      <c r="CK155" s="89">
        <v>0</v>
      </c>
      <c r="CL155" s="89">
        <v>0</v>
      </c>
      <c r="CM155" s="89">
        <v>0</v>
      </c>
      <c r="CN155" s="89">
        <v>0</v>
      </c>
      <c r="CO155" s="89">
        <v>0</v>
      </c>
      <c r="CP155" s="89">
        <v>0</v>
      </c>
      <c r="CQ155" s="89">
        <v>0</v>
      </c>
      <c r="CR155" s="89">
        <v>0</v>
      </c>
      <c r="CS155" s="89">
        <v>0</v>
      </c>
      <c r="CT155" s="89">
        <v>0</v>
      </c>
      <c r="CU155" s="89">
        <v>0</v>
      </c>
      <c r="CV155" s="89">
        <v>0</v>
      </c>
      <c r="CW155" s="89">
        <v>0</v>
      </c>
      <c r="CX155" s="89">
        <v>0</v>
      </c>
      <c r="CY155" s="89">
        <v>0</v>
      </c>
      <c r="CZ155" s="89">
        <v>0</v>
      </c>
      <c r="DA155" s="89">
        <v>0</v>
      </c>
      <c r="DB155" s="89">
        <v>0</v>
      </c>
      <c r="DC155" s="89">
        <v>0</v>
      </c>
      <c r="DD155" s="89">
        <v>0</v>
      </c>
      <c r="DE155" s="89">
        <v>0</v>
      </c>
      <c r="DF155" s="89">
        <v>0</v>
      </c>
      <c r="DG155" s="89">
        <v>0</v>
      </c>
      <c r="DH155" s="89">
        <v>0</v>
      </c>
      <c r="DI155" s="89">
        <v>0</v>
      </c>
      <c r="DJ155" s="89">
        <v>0</v>
      </c>
      <c r="DK155" s="89">
        <v>0</v>
      </c>
      <c r="DL155" s="89">
        <v>0</v>
      </c>
      <c r="DM155" s="89">
        <v>0</v>
      </c>
      <c r="DN155" s="89">
        <v>0</v>
      </c>
      <c r="DO155" s="89">
        <v>0</v>
      </c>
      <c r="DP155" s="89">
        <v>0</v>
      </c>
      <c r="DQ155" s="89">
        <v>0</v>
      </c>
      <c r="DR155" s="89">
        <v>0</v>
      </c>
      <c r="DS155" s="89">
        <v>0</v>
      </c>
      <c r="DT155" s="89">
        <v>0</v>
      </c>
      <c r="DU155" s="89">
        <v>0</v>
      </c>
      <c r="DV155" s="89">
        <v>0</v>
      </c>
      <c r="DW155" s="89">
        <v>0</v>
      </c>
      <c r="DX155" s="89">
        <v>0</v>
      </c>
      <c r="DY155" s="89">
        <v>0</v>
      </c>
      <c r="DZ155" s="89">
        <v>0</v>
      </c>
      <c r="EA155" s="89">
        <v>0</v>
      </c>
      <c r="EB155" s="89">
        <v>0</v>
      </c>
      <c r="EC155" s="89">
        <v>0</v>
      </c>
      <c r="ED155" s="89">
        <v>0</v>
      </c>
      <c r="EE155" s="89">
        <v>0</v>
      </c>
      <c r="EF155" s="89">
        <v>0</v>
      </c>
      <c r="EG155" s="89">
        <v>0</v>
      </c>
      <c r="EH155" s="89">
        <v>0</v>
      </c>
      <c r="EI155" s="89">
        <v>0</v>
      </c>
      <c r="EJ155" s="89">
        <v>0</v>
      </c>
      <c r="EK155" s="89">
        <v>0</v>
      </c>
      <c r="EL155" s="89">
        <v>0</v>
      </c>
      <c r="EM155" s="89">
        <v>0</v>
      </c>
      <c r="EN155" s="89">
        <v>0</v>
      </c>
      <c r="EO155" s="89">
        <v>0</v>
      </c>
      <c r="EP155" s="89">
        <v>0</v>
      </c>
      <c r="EQ155" s="89">
        <v>0</v>
      </c>
      <c r="ER155" s="89">
        <v>0</v>
      </c>
      <c r="ES155" s="89">
        <v>0</v>
      </c>
      <c r="ET155" s="89">
        <v>0</v>
      </c>
      <c r="EU155" s="89">
        <v>0</v>
      </c>
      <c r="EV155" s="89">
        <v>0</v>
      </c>
      <c r="EW155" s="89">
        <v>1</v>
      </c>
      <c r="EX155" s="89">
        <v>0</v>
      </c>
      <c r="EY155" s="89">
        <v>0</v>
      </c>
      <c r="EZ155" s="89">
        <v>0</v>
      </c>
      <c r="FA155" s="89">
        <v>0</v>
      </c>
      <c r="FB155" s="89">
        <v>0</v>
      </c>
      <c r="FC155" s="89">
        <v>0</v>
      </c>
      <c r="FD155" s="89">
        <v>0</v>
      </c>
      <c r="FE155" s="89">
        <v>0</v>
      </c>
      <c r="FF155" s="89">
        <v>0</v>
      </c>
      <c r="FG155" s="89">
        <v>0</v>
      </c>
      <c r="FH155" s="89">
        <v>0</v>
      </c>
      <c r="FI155" s="89">
        <v>0</v>
      </c>
      <c r="FJ155" s="89">
        <v>0</v>
      </c>
      <c r="FK155" s="89">
        <v>0</v>
      </c>
      <c r="FL155" s="89">
        <v>0</v>
      </c>
      <c r="FM155" s="89">
        <v>0</v>
      </c>
      <c r="FN155" s="89">
        <v>0</v>
      </c>
      <c r="FO155" s="89">
        <v>0</v>
      </c>
      <c r="FP155" s="89">
        <v>0</v>
      </c>
      <c r="FQ155" s="89">
        <v>0</v>
      </c>
      <c r="FR155" s="89">
        <v>0</v>
      </c>
      <c r="FS155" s="89">
        <v>0</v>
      </c>
      <c r="FT155" s="89">
        <v>0</v>
      </c>
      <c r="FU155" s="89">
        <v>0</v>
      </c>
      <c r="FV155" s="89">
        <v>0</v>
      </c>
      <c r="FW155" s="89">
        <v>0</v>
      </c>
      <c r="FX155" s="89">
        <v>0</v>
      </c>
      <c r="FY155" s="89">
        <v>0</v>
      </c>
      <c r="FZ155" s="89">
        <v>0</v>
      </c>
      <c r="GA155" s="89">
        <v>0</v>
      </c>
      <c r="GB155" s="89">
        <v>0</v>
      </c>
      <c r="GC155" s="89">
        <v>0</v>
      </c>
      <c r="GD155" s="89">
        <v>0</v>
      </c>
      <c r="GE155" s="89">
        <v>0</v>
      </c>
      <c r="GF155" s="89">
        <v>0</v>
      </c>
      <c r="GG155" s="89">
        <v>0</v>
      </c>
      <c r="GH155" s="89">
        <v>0</v>
      </c>
      <c r="GI155" s="89">
        <v>0</v>
      </c>
      <c r="GJ155" s="90">
        <v>1</v>
      </c>
      <c r="GK155" s="91">
        <v>0.84617299999999995</v>
      </c>
    </row>
    <row r="156" spans="2:193" x14ac:dyDescent="0.45">
      <c r="B156" s="92" t="s">
        <v>151</v>
      </c>
      <c r="C156" s="93" t="s">
        <v>353</v>
      </c>
      <c r="D156" s="89">
        <v>8.1199999999999995E-5</v>
      </c>
      <c r="E156" s="89">
        <v>1.06084E-4</v>
      </c>
      <c r="F156" s="89">
        <v>1.1985300000000001E-4</v>
      </c>
      <c r="G156" s="89">
        <v>1.1093E-4</v>
      </c>
      <c r="H156" s="89">
        <v>1.23798E-4</v>
      </c>
      <c r="I156" s="89">
        <v>1.2125600000000001E-4</v>
      </c>
      <c r="J156" s="89">
        <v>2.7181900000000002E-4</v>
      </c>
      <c r="K156" s="89">
        <v>5.8100000000000003E-5</v>
      </c>
      <c r="L156" s="89">
        <v>2.87E-5</v>
      </c>
      <c r="M156" s="89">
        <v>4.4799999999999998E-5</v>
      </c>
      <c r="N156" s="89">
        <v>1.2635599999999999E-4</v>
      </c>
      <c r="O156" s="89">
        <v>0</v>
      </c>
      <c r="P156" s="89">
        <v>1.80106E-4</v>
      </c>
      <c r="Q156" s="89">
        <v>0</v>
      </c>
      <c r="R156" s="89">
        <v>1.6667400000000001E-4</v>
      </c>
      <c r="S156" s="89">
        <v>0</v>
      </c>
      <c r="T156" s="89">
        <v>1.08684E-4</v>
      </c>
      <c r="U156" s="89">
        <v>3.1099999999999997E-5</v>
      </c>
      <c r="V156" s="89">
        <v>1.14818E-4</v>
      </c>
      <c r="W156" s="89">
        <v>5.2200000000000002E-5</v>
      </c>
      <c r="X156" s="89">
        <v>1.19138E-4</v>
      </c>
      <c r="Y156" s="89">
        <v>6.3499999999999999E-5</v>
      </c>
      <c r="Z156" s="89">
        <v>6.9200000000000002E-5</v>
      </c>
      <c r="AA156" s="89">
        <v>3.7799999999999997E-5</v>
      </c>
      <c r="AB156" s="89">
        <v>6.6699999999999995E-5</v>
      </c>
      <c r="AC156" s="89">
        <v>3.67487E-4</v>
      </c>
      <c r="AD156" s="89">
        <v>0</v>
      </c>
      <c r="AE156" s="89">
        <v>5.1199999999999998E-5</v>
      </c>
      <c r="AF156" s="89">
        <v>2.09E-5</v>
      </c>
      <c r="AG156" s="89">
        <v>0</v>
      </c>
      <c r="AH156" s="89">
        <v>1.1896399999999999E-4</v>
      </c>
      <c r="AI156" s="89">
        <v>4.0399999999999999E-5</v>
      </c>
      <c r="AJ156" s="89">
        <v>2.4000000000000001E-5</v>
      </c>
      <c r="AK156" s="89">
        <v>5.0699999999999999E-5</v>
      </c>
      <c r="AL156" s="89">
        <v>2.6599999999999999E-5</v>
      </c>
      <c r="AM156" s="89">
        <v>1.4687500000000001E-4</v>
      </c>
      <c r="AN156" s="89">
        <v>7.9200000000000001E-5</v>
      </c>
      <c r="AO156" s="89">
        <v>6.8399999999999996E-5</v>
      </c>
      <c r="AP156" s="89">
        <v>0</v>
      </c>
      <c r="AQ156" s="89">
        <v>1.55709E-4</v>
      </c>
      <c r="AR156" s="89">
        <v>9.7899999999999994E-5</v>
      </c>
      <c r="AS156" s="89">
        <v>4.35E-5</v>
      </c>
      <c r="AT156" s="89">
        <v>5.0099999999999998E-5</v>
      </c>
      <c r="AU156" s="89">
        <v>3.4199999999999998E-5</v>
      </c>
      <c r="AV156" s="89">
        <v>2.1522800000000001E-4</v>
      </c>
      <c r="AW156" s="89">
        <v>0</v>
      </c>
      <c r="AX156" s="89">
        <v>1.1031600000000001E-4</v>
      </c>
      <c r="AY156" s="89">
        <v>0</v>
      </c>
      <c r="AZ156" s="89">
        <v>0</v>
      </c>
      <c r="BA156" s="89">
        <v>0</v>
      </c>
      <c r="BB156" s="89">
        <v>2.11437E-4</v>
      </c>
      <c r="BC156" s="89">
        <v>0</v>
      </c>
      <c r="BD156" s="89">
        <v>0</v>
      </c>
      <c r="BE156" s="89">
        <v>8.6500000000000002E-5</v>
      </c>
      <c r="BF156" s="89">
        <v>1.13997E-4</v>
      </c>
      <c r="BG156" s="89">
        <v>6.7100000000000005E-5</v>
      </c>
      <c r="BH156" s="89">
        <v>1.5997E-4</v>
      </c>
      <c r="BI156" s="89">
        <v>0</v>
      </c>
      <c r="BJ156" s="89">
        <v>1.46608E-4</v>
      </c>
      <c r="BK156" s="89">
        <v>0</v>
      </c>
      <c r="BL156" s="89">
        <v>2.16355E-4</v>
      </c>
      <c r="BM156" s="89">
        <v>4.6199999999999998E-5</v>
      </c>
      <c r="BN156" s="89">
        <v>0</v>
      </c>
      <c r="BO156" s="89">
        <v>3.6699999999999998E-5</v>
      </c>
      <c r="BP156" s="89">
        <v>0</v>
      </c>
      <c r="BQ156" s="89">
        <v>7.1099999999999994E-5</v>
      </c>
      <c r="BR156" s="89">
        <v>2.9897499999999999E-4</v>
      </c>
      <c r="BS156" s="89">
        <v>6.3285100000000003E-4</v>
      </c>
      <c r="BT156" s="89">
        <v>1.72134E-4</v>
      </c>
      <c r="BU156" s="89">
        <v>0</v>
      </c>
      <c r="BV156" s="89">
        <v>2.9457099999999998E-4</v>
      </c>
      <c r="BW156" s="89">
        <v>0</v>
      </c>
      <c r="BX156" s="89">
        <v>0</v>
      </c>
      <c r="BY156" s="89">
        <v>0</v>
      </c>
      <c r="BZ156" s="89">
        <v>0</v>
      </c>
      <c r="CA156" s="89">
        <v>0</v>
      </c>
      <c r="CB156" s="89">
        <v>2.8116600000000001E-4</v>
      </c>
      <c r="CC156" s="89">
        <v>1.16203E-4</v>
      </c>
      <c r="CD156" s="89">
        <v>2.20657E-4</v>
      </c>
      <c r="CE156" s="89">
        <v>0</v>
      </c>
      <c r="CF156" s="89">
        <v>6.1600000000000007E-5</v>
      </c>
      <c r="CG156" s="89">
        <v>5.5800000000000001E-5</v>
      </c>
      <c r="CH156" s="89">
        <v>8.8599999999999999E-5</v>
      </c>
      <c r="CI156" s="89">
        <v>8.03E-5</v>
      </c>
      <c r="CJ156" s="89">
        <v>7.5199999999999998E-5</v>
      </c>
      <c r="CK156" s="89">
        <v>6.9400000000000006E-5</v>
      </c>
      <c r="CL156" s="89">
        <v>5.24E-5</v>
      </c>
      <c r="CM156" s="89">
        <v>3.8699999999999999E-5</v>
      </c>
      <c r="CN156" s="89">
        <v>3.96E-5</v>
      </c>
      <c r="CO156" s="89">
        <v>3.82E-5</v>
      </c>
      <c r="CP156" s="89">
        <v>5.4400000000000001E-5</v>
      </c>
      <c r="CQ156" s="89">
        <v>4.6300000000000001E-5</v>
      </c>
      <c r="CR156" s="89">
        <v>4.7599999999999998E-5</v>
      </c>
      <c r="CS156" s="89">
        <v>5.94E-5</v>
      </c>
      <c r="CT156" s="89">
        <v>4.3399999999999998E-5</v>
      </c>
      <c r="CU156" s="89">
        <v>3.8000000000000002E-5</v>
      </c>
      <c r="CV156" s="89">
        <v>3.9100000000000002E-5</v>
      </c>
      <c r="CW156" s="89">
        <v>3.1600000000000002E-5</v>
      </c>
      <c r="CX156" s="89">
        <v>3.3099999999999998E-5</v>
      </c>
      <c r="CY156" s="89">
        <v>3.1000000000000001E-5</v>
      </c>
      <c r="CZ156" s="89">
        <v>5.0500000000000001E-5</v>
      </c>
      <c r="DA156" s="89">
        <v>3.8999999999999999E-5</v>
      </c>
      <c r="DB156" s="89">
        <v>3.7400000000000001E-5</v>
      </c>
      <c r="DC156" s="89">
        <v>6.5400000000000004E-5</v>
      </c>
      <c r="DD156" s="89">
        <v>0</v>
      </c>
      <c r="DE156" s="89">
        <v>2.9499999999999999E-5</v>
      </c>
      <c r="DF156" s="89">
        <v>2.65E-5</v>
      </c>
      <c r="DG156" s="89">
        <v>4.1900000000000002E-5</v>
      </c>
      <c r="DH156" s="89">
        <v>3.3200000000000001E-5</v>
      </c>
      <c r="DI156" s="89">
        <v>1.6900000000000001E-5</v>
      </c>
      <c r="DJ156" s="89">
        <v>2.0400000000000001E-5</v>
      </c>
      <c r="DK156" s="89">
        <v>3.3399999999999999E-5</v>
      </c>
      <c r="DL156" s="89">
        <v>2.73E-5</v>
      </c>
      <c r="DM156" s="89">
        <v>2.4199999999999999E-5</v>
      </c>
      <c r="DN156" s="89">
        <v>2.41E-5</v>
      </c>
      <c r="DO156" s="89">
        <v>0</v>
      </c>
      <c r="DP156" s="89">
        <v>7.64E-5</v>
      </c>
      <c r="DQ156" s="89">
        <v>0</v>
      </c>
      <c r="DR156" s="89">
        <v>3.9799999999999998E-5</v>
      </c>
      <c r="DS156" s="89">
        <v>5.1499999999999998E-5</v>
      </c>
      <c r="DT156" s="89">
        <v>6.6500000000000004E-5</v>
      </c>
      <c r="DU156" s="89">
        <v>2.4600000000000002E-5</v>
      </c>
      <c r="DV156" s="89">
        <v>5.1799999999999999E-5</v>
      </c>
      <c r="DW156" s="89">
        <v>6.6400000000000001E-5</v>
      </c>
      <c r="DX156" s="89">
        <v>5.1199999999999998E-5</v>
      </c>
      <c r="DY156" s="89">
        <v>3.2929690000000002E-3</v>
      </c>
      <c r="DZ156" s="89">
        <v>7.3800000000000005E-5</v>
      </c>
      <c r="EA156" s="89">
        <v>6.5300000000000002E-5</v>
      </c>
      <c r="EB156" s="89">
        <v>6.5500000000000006E-5</v>
      </c>
      <c r="EC156" s="89">
        <v>1.3201399999999999E-4</v>
      </c>
      <c r="ED156" s="89">
        <v>1.21684E-4</v>
      </c>
      <c r="EE156" s="89">
        <v>1.29E-5</v>
      </c>
      <c r="EF156" s="89">
        <v>3.4520599999999997E-4</v>
      </c>
      <c r="EG156" s="89">
        <v>0</v>
      </c>
      <c r="EH156" s="89">
        <v>6.1099999999999994E-5</v>
      </c>
      <c r="EI156" s="89">
        <v>7.3999999999999996E-5</v>
      </c>
      <c r="EJ156" s="89">
        <v>4.8999999999999998E-5</v>
      </c>
      <c r="EK156" s="89">
        <v>4.18E-5</v>
      </c>
      <c r="EL156" s="89">
        <v>3.3399999999999999E-5</v>
      </c>
      <c r="EM156" s="89">
        <v>3.9799999999999998E-5</v>
      </c>
      <c r="EN156" s="89">
        <v>1.5699999999999999E-5</v>
      </c>
      <c r="EO156" s="89">
        <v>1.3900000000000001E-5</v>
      </c>
      <c r="EP156" s="89">
        <v>4.5399999999999997E-6</v>
      </c>
      <c r="EQ156" s="89">
        <v>1.5699999999999999E-5</v>
      </c>
      <c r="ER156" s="89">
        <v>1.2799999999999999E-5</v>
      </c>
      <c r="ES156" s="89">
        <v>3.1647100000000003E-4</v>
      </c>
      <c r="ET156" s="89">
        <v>6.1359299999999995E-4</v>
      </c>
      <c r="EU156" s="89">
        <v>7.58379E-4</v>
      </c>
      <c r="EV156" s="89">
        <v>4.7162000000000001E-4</v>
      </c>
      <c r="EW156" s="89">
        <v>0</v>
      </c>
      <c r="EX156" s="89">
        <v>1.000655313</v>
      </c>
      <c r="EY156" s="89">
        <v>0</v>
      </c>
      <c r="EZ156" s="89">
        <v>0</v>
      </c>
      <c r="FA156" s="89">
        <v>2.3099999999999999E-5</v>
      </c>
      <c r="FB156" s="89">
        <v>2.0100000000000001E-5</v>
      </c>
      <c r="FC156" s="89">
        <v>5.94E-5</v>
      </c>
      <c r="FD156" s="89">
        <v>1.2099999999999999E-5</v>
      </c>
      <c r="FE156" s="89">
        <v>7.8200000000000003E-5</v>
      </c>
      <c r="FF156" s="89">
        <v>2.2799999999999999E-5</v>
      </c>
      <c r="FG156" s="89">
        <v>2.1800000000000001E-5</v>
      </c>
      <c r="FH156" s="89">
        <v>4.3699999999999998E-5</v>
      </c>
      <c r="FI156" s="89">
        <v>1.77E-5</v>
      </c>
      <c r="FJ156" s="89">
        <v>3.6600000000000002E-5</v>
      </c>
      <c r="FK156" s="89">
        <v>5.8199999999999998E-5</v>
      </c>
      <c r="FL156" s="89">
        <v>2.7399999999999999E-5</v>
      </c>
      <c r="FM156" s="89">
        <v>2.6400000000000001E-5</v>
      </c>
      <c r="FN156" s="89">
        <v>4.4499999999999997E-5</v>
      </c>
      <c r="FO156" s="89">
        <v>5.1199999999999998E-5</v>
      </c>
      <c r="FP156" s="89">
        <v>3.9700000000000003E-5</v>
      </c>
      <c r="FQ156" s="89">
        <v>2.1399999999999998E-5</v>
      </c>
      <c r="FR156" s="89">
        <v>4.6499999999999999E-5</v>
      </c>
      <c r="FS156" s="89">
        <v>2.02E-5</v>
      </c>
      <c r="FT156" s="89">
        <v>2.1999999999999999E-5</v>
      </c>
      <c r="FU156" s="89">
        <v>4.4700000000000002E-5</v>
      </c>
      <c r="FV156" s="89">
        <v>2.16E-5</v>
      </c>
      <c r="FW156" s="89">
        <v>2.0699999999999998E-5</v>
      </c>
      <c r="FX156" s="89">
        <v>1.95E-5</v>
      </c>
      <c r="FY156" s="89">
        <v>6.7299999999999996E-5</v>
      </c>
      <c r="FZ156" s="89">
        <v>2.16E-5</v>
      </c>
      <c r="GA156" s="89">
        <v>1.5E-5</v>
      </c>
      <c r="GB156" s="89">
        <v>8.7399999999999997E-5</v>
      </c>
      <c r="GC156" s="89">
        <v>4.35E-5</v>
      </c>
      <c r="GD156" s="89">
        <v>3.65E-5</v>
      </c>
      <c r="GE156" s="89">
        <v>4.8999999999999998E-5</v>
      </c>
      <c r="GF156" s="89">
        <v>2.7500000000000001E-5</v>
      </c>
      <c r="GG156" s="89">
        <v>5.66E-5</v>
      </c>
      <c r="GH156" s="89">
        <v>1.15949E-4</v>
      </c>
      <c r="GI156" s="89">
        <v>3.6199999999999999E-5</v>
      </c>
      <c r="GJ156" s="90">
        <v>1.0176411570000001</v>
      </c>
      <c r="GK156" s="91">
        <v>0.86109999999999998</v>
      </c>
    </row>
    <row r="157" spans="2:193" x14ac:dyDescent="0.45">
      <c r="B157" s="92" t="s">
        <v>152</v>
      </c>
      <c r="C157" s="93" t="s">
        <v>354</v>
      </c>
      <c r="D157" s="89">
        <v>0</v>
      </c>
      <c r="E157" s="89">
        <v>0</v>
      </c>
      <c r="F157" s="89">
        <v>0</v>
      </c>
      <c r="G157" s="89">
        <v>0</v>
      </c>
      <c r="H157" s="89">
        <v>0</v>
      </c>
      <c r="I157" s="89">
        <v>0</v>
      </c>
      <c r="J157" s="89">
        <v>0</v>
      </c>
      <c r="K157" s="89">
        <v>0</v>
      </c>
      <c r="L157" s="89">
        <v>0</v>
      </c>
      <c r="M157" s="89">
        <v>0</v>
      </c>
      <c r="N157" s="89">
        <v>0</v>
      </c>
      <c r="O157" s="89">
        <v>0</v>
      </c>
      <c r="P157" s="89">
        <v>0</v>
      </c>
      <c r="Q157" s="89">
        <v>0</v>
      </c>
      <c r="R157" s="89">
        <v>0</v>
      </c>
      <c r="S157" s="89">
        <v>0</v>
      </c>
      <c r="T157" s="89">
        <v>0</v>
      </c>
      <c r="U157" s="89">
        <v>0</v>
      </c>
      <c r="V157" s="89">
        <v>0</v>
      </c>
      <c r="W157" s="89">
        <v>0</v>
      </c>
      <c r="X157" s="89">
        <v>0</v>
      </c>
      <c r="Y157" s="89">
        <v>0</v>
      </c>
      <c r="Z157" s="89">
        <v>0</v>
      </c>
      <c r="AA157" s="89">
        <v>0</v>
      </c>
      <c r="AB157" s="89">
        <v>0</v>
      </c>
      <c r="AC157" s="89">
        <v>0</v>
      </c>
      <c r="AD157" s="89">
        <v>0</v>
      </c>
      <c r="AE157" s="89">
        <v>0</v>
      </c>
      <c r="AF157" s="89">
        <v>0</v>
      </c>
      <c r="AG157" s="89">
        <v>0</v>
      </c>
      <c r="AH157" s="89">
        <v>0</v>
      </c>
      <c r="AI157" s="89">
        <v>0</v>
      </c>
      <c r="AJ157" s="89">
        <v>0</v>
      </c>
      <c r="AK157" s="89">
        <v>0</v>
      </c>
      <c r="AL157" s="89">
        <v>0</v>
      </c>
      <c r="AM157" s="89">
        <v>0</v>
      </c>
      <c r="AN157" s="89">
        <v>0</v>
      </c>
      <c r="AO157" s="89">
        <v>0</v>
      </c>
      <c r="AP157" s="89">
        <v>0</v>
      </c>
      <c r="AQ157" s="89">
        <v>0</v>
      </c>
      <c r="AR157" s="89">
        <v>0</v>
      </c>
      <c r="AS157" s="89">
        <v>0</v>
      </c>
      <c r="AT157" s="89">
        <v>0</v>
      </c>
      <c r="AU157" s="89">
        <v>0</v>
      </c>
      <c r="AV157" s="89">
        <v>0</v>
      </c>
      <c r="AW157" s="89">
        <v>0</v>
      </c>
      <c r="AX157" s="89">
        <v>0</v>
      </c>
      <c r="AY157" s="89">
        <v>0</v>
      </c>
      <c r="AZ157" s="89">
        <v>0</v>
      </c>
      <c r="BA157" s="89">
        <v>0</v>
      </c>
      <c r="BB157" s="89">
        <v>0</v>
      </c>
      <c r="BC157" s="89">
        <v>0</v>
      </c>
      <c r="BD157" s="89">
        <v>0</v>
      </c>
      <c r="BE157" s="89">
        <v>0</v>
      </c>
      <c r="BF157" s="89">
        <v>0</v>
      </c>
      <c r="BG157" s="89">
        <v>0</v>
      </c>
      <c r="BH157" s="89">
        <v>0</v>
      </c>
      <c r="BI157" s="89">
        <v>0</v>
      </c>
      <c r="BJ157" s="89">
        <v>0</v>
      </c>
      <c r="BK157" s="89">
        <v>0</v>
      </c>
      <c r="BL157" s="89">
        <v>0</v>
      </c>
      <c r="BM157" s="89">
        <v>0</v>
      </c>
      <c r="BN157" s="89">
        <v>0</v>
      </c>
      <c r="BO157" s="89">
        <v>0</v>
      </c>
      <c r="BP157" s="89">
        <v>0</v>
      </c>
      <c r="BQ157" s="89">
        <v>0</v>
      </c>
      <c r="BR157" s="89">
        <v>0</v>
      </c>
      <c r="BS157" s="89">
        <v>0</v>
      </c>
      <c r="BT157" s="89">
        <v>0</v>
      </c>
      <c r="BU157" s="89">
        <v>0</v>
      </c>
      <c r="BV157" s="89">
        <v>0</v>
      </c>
      <c r="BW157" s="89">
        <v>0</v>
      </c>
      <c r="BX157" s="89">
        <v>0</v>
      </c>
      <c r="BY157" s="89">
        <v>0</v>
      </c>
      <c r="BZ157" s="89">
        <v>0</v>
      </c>
      <c r="CA157" s="89">
        <v>0</v>
      </c>
      <c r="CB157" s="89">
        <v>0</v>
      </c>
      <c r="CC157" s="89">
        <v>0</v>
      </c>
      <c r="CD157" s="89">
        <v>0</v>
      </c>
      <c r="CE157" s="89">
        <v>0</v>
      </c>
      <c r="CF157" s="89">
        <v>0</v>
      </c>
      <c r="CG157" s="89">
        <v>0</v>
      </c>
      <c r="CH157" s="89">
        <v>0</v>
      </c>
      <c r="CI157" s="89">
        <v>0</v>
      </c>
      <c r="CJ157" s="89">
        <v>0</v>
      </c>
      <c r="CK157" s="89">
        <v>0</v>
      </c>
      <c r="CL157" s="89">
        <v>0</v>
      </c>
      <c r="CM157" s="89">
        <v>0</v>
      </c>
      <c r="CN157" s="89">
        <v>0</v>
      </c>
      <c r="CO157" s="89">
        <v>0</v>
      </c>
      <c r="CP157" s="89">
        <v>0</v>
      </c>
      <c r="CQ157" s="89">
        <v>0</v>
      </c>
      <c r="CR157" s="89">
        <v>0</v>
      </c>
      <c r="CS157" s="89">
        <v>0</v>
      </c>
      <c r="CT157" s="89">
        <v>0</v>
      </c>
      <c r="CU157" s="89">
        <v>0</v>
      </c>
      <c r="CV157" s="89">
        <v>0</v>
      </c>
      <c r="CW157" s="89">
        <v>0</v>
      </c>
      <c r="CX157" s="89">
        <v>0</v>
      </c>
      <c r="CY157" s="89">
        <v>0</v>
      </c>
      <c r="CZ157" s="89">
        <v>0</v>
      </c>
      <c r="DA157" s="89">
        <v>0</v>
      </c>
      <c r="DB157" s="89">
        <v>0</v>
      </c>
      <c r="DC157" s="89">
        <v>0</v>
      </c>
      <c r="DD157" s="89">
        <v>0</v>
      </c>
      <c r="DE157" s="89">
        <v>0</v>
      </c>
      <c r="DF157" s="89">
        <v>0</v>
      </c>
      <c r="DG157" s="89">
        <v>0</v>
      </c>
      <c r="DH157" s="89">
        <v>0</v>
      </c>
      <c r="DI157" s="89">
        <v>0</v>
      </c>
      <c r="DJ157" s="89">
        <v>0</v>
      </c>
      <c r="DK157" s="89">
        <v>0</v>
      </c>
      <c r="DL157" s="89">
        <v>0</v>
      </c>
      <c r="DM157" s="89">
        <v>0</v>
      </c>
      <c r="DN157" s="89">
        <v>0</v>
      </c>
      <c r="DO157" s="89">
        <v>0</v>
      </c>
      <c r="DP157" s="89">
        <v>0</v>
      </c>
      <c r="DQ157" s="89">
        <v>0</v>
      </c>
      <c r="DR157" s="89">
        <v>0</v>
      </c>
      <c r="DS157" s="89">
        <v>0</v>
      </c>
      <c r="DT157" s="89">
        <v>0</v>
      </c>
      <c r="DU157" s="89">
        <v>0</v>
      </c>
      <c r="DV157" s="89">
        <v>0</v>
      </c>
      <c r="DW157" s="89">
        <v>0</v>
      </c>
      <c r="DX157" s="89">
        <v>0</v>
      </c>
      <c r="DY157" s="89">
        <v>0</v>
      </c>
      <c r="DZ157" s="89">
        <v>0</v>
      </c>
      <c r="EA157" s="89">
        <v>0</v>
      </c>
      <c r="EB157" s="89">
        <v>0</v>
      </c>
      <c r="EC157" s="89">
        <v>0</v>
      </c>
      <c r="ED157" s="89">
        <v>0</v>
      </c>
      <c r="EE157" s="89">
        <v>0</v>
      </c>
      <c r="EF157" s="89">
        <v>0</v>
      </c>
      <c r="EG157" s="89">
        <v>0</v>
      </c>
      <c r="EH157" s="89">
        <v>0</v>
      </c>
      <c r="EI157" s="89">
        <v>0</v>
      </c>
      <c r="EJ157" s="89">
        <v>0</v>
      </c>
      <c r="EK157" s="89">
        <v>0</v>
      </c>
      <c r="EL157" s="89">
        <v>0</v>
      </c>
      <c r="EM157" s="89">
        <v>0</v>
      </c>
      <c r="EN157" s="89">
        <v>0</v>
      </c>
      <c r="EO157" s="89">
        <v>0</v>
      </c>
      <c r="EP157" s="89">
        <v>0</v>
      </c>
      <c r="EQ157" s="89">
        <v>0</v>
      </c>
      <c r="ER157" s="89">
        <v>0</v>
      </c>
      <c r="ES157" s="89">
        <v>0</v>
      </c>
      <c r="ET157" s="89">
        <v>0</v>
      </c>
      <c r="EU157" s="89">
        <v>0</v>
      </c>
      <c r="EV157" s="89">
        <v>0</v>
      </c>
      <c r="EW157" s="89">
        <v>0</v>
      </c>
      <c r="EX157" s="89">
        <v>0</v>
      </c>
      <c r="EY157" s="89">
        <v>1</v>
      </c>
      <c r="EZ157" s="89">
        <v>0</v>
      </c>
      <c r="FA157" s="89">
        <v>0</v>
      </c>
      <c r="FB157" s="89">
        <v>0</v>
      </c>
      <c r="FC157" s="89">
        <v>0</v>
      </c>
      <c r="FD157" s="89">
        <v>0</v>
      </c>
      <c r="FE157" s="89">
        <v>0</v>
      </c>
      <c r="FF157" s="89">
        <v>0</v>
      </c>
      <c r="FG157" s="89">
        <v>0</v>
      </c>
      <c r="FH157" s="89">
        <v>0</v>
      </c>
      <c r="FI157" s="89">
        <v>0</v>
      </c>
      <c r="FJ157" s="89">
        <v>0</v>
      </c>
      <c r="FK157" s="89">
        <v>0</v>
      </c>
      <c r="FL157" s="89">
        <v>0</v>
      </c>
      <c r="FM157" s="89">
        <v>0</v>
      </c>
      <c r="FN157" s="89">
        <v>0</v>
      </c>
      <c r="FO157" s="89">
        <v>0</v>
      </c>
      <c r="FP157" s="89">
        <v>0</v>
      </c>
      <c r="FQ157" s="89">
        <v>0</v>
      </c>
      <c r="FR157" s="89">
        <v>0</v>
      </c>
      <c r="FS157" s="89">
        <v>0</v>
      </c>
      <c r="FT157" s="89">
        <v>0</v>
      </c>
      <c r="FU157" s="89">
        <v>0</v>
      </c>
      <c r="FV157" s="89">
        <v>0</v>
      </c>
      <c r="FW157" s="89">
        <v>0</v>
      </c>
      <c r="FX157" s="89">
        <v>0</v>
      </c>
      <c r="FY157" s="89">
        <v>0</v>
      </c>
      <c r="FZ157" s="89">
        <v>0</v>
      </c>
      <c r="GA157" s="89">
        <v>0</v>
      </c>
      <c r="GB157" s="89">
        <v>0</v>
      </c>
      <c r="GC157" s="89">
        <v>0</v>
      </c>
      <c r="GD157" s="89">
        <v>0</v>
      </c>
      <c r="GE157" s="89">
        <v>0</v>
      </c>
      <c r="GF157" s="89">
        <v>0</v>
      </c>
      <c r="GG157" s="89">
        <v>0</v>
      </c>
      <c r="GH157" s="89">
        <v>0</v>
      </c>
      <c r="GI157" s="89">
        <v>0</v>
      </c>
      <c r="GJ157" s="90">
        <v>1</v>
      </c>
      <c r="GK157" s="91">
        <v>0.84617299999999995</v>
      </c>
    </row>
    <row r="158" spans="2:193" x14ac:dyDescent="0.45">
      <c r="B158" s="92" t="s">
        <v>153</v>
      </c>
      <c r="C158" s="93" t="s">
        <v>355</v>
      </c>
      <c r="D158" s="89">
        <v>0</v>
      </c>
      <c r="E158" s="89">
        <v>0</v>
      </c>
      <c r="F158" s="89">
        <v>0</v>
      </c>
      <c r="G158" s="89">
        <v>0</v>
      </c>
      <c r="H158" s="89">
        <v>0</v>
      </c>
      <c r="I158" s="89">
        <v>0</v>
      </c>
      <c r="J158" s="89">
        <v>0</v>
      </c>
      <c r="K158" s="89">
        <v>0</v>
      </c>
      <c r="L158" s="89">
        <v>0</v>
      </c>
      <c r="M158" s="89">
        <v>0</v>
      </c>
      <c r="N158" s="89">
        <v>0</v>
      </c>
      <c r="O158" s="89">
        <v>0</v>
      </c>
      <c r="P158" s="89">
        <v>0</v>
      </c>
      <c r="Q158" s="89">
        <v>0</v>
      </c>
      <c r="R158" s="89">
        <v>0</v>
      </c>
      <c r="S158" s="89">
        <v>0</v>
      </c>
      <c r="T158" s="89">
        <v>0</v>
      </c>
      <c r="U158" s="89">
        <v>0</v>
      </c>
      <c r="V158" s="89">
        <v>0</v>
      </c>
      <c r="W158" s="89">
        <v>0</v>
      </c>
      <c r="X158" s="89">
        <v>0</v>
      </c>
      <c r="Y158" s="89">
        <v>0</v>
      </c>
      <c r="Z158" s="89">
        <v>0</v>
      </c>
      <c r="AA158" s="89">
        <v>0</v>
      </c>
      <c r="AB158" s="89">
        <v>0</v>
      </c>
      <c r="AC158" s="89">
        <v>0</v>
      </c>
      <c r="AD158" s="89">
        <v>0</v>
      </c>
      <c r="AE158" s="89">
        <v>0</v>
      </c>
      <c r="AF158" s="89">
        <v>0</v>
      </c>
      <c r="AG158" s="89">
        <v>0</v>
      </c>
      <c r="AH158" s="89">
        <v>0</v>
      </c>
      <c r="AI158" s="89">
        <v>0</v>
      </c>
      <c r="AJ158" s="89">
        <v>0</v>
      </c>
      <c r="AK158" s="89">
        <v>0</v>
      </c>
      <c r="AL158" s="89">
        <v>0</v>
      </c>
      <c r="AM158" s="89">
        <v>0</v>
      </c>
      <c r="AN158" s="89">
        <v>0</v>
      </c>
      <c r="AO158" s="89">
        <v>0</v>
      </c>
      <c r="AP158" s="89">
        <v>0</v>
      </c>
      <c r="AQ158" s="89">
        <v>0</v>
      </c>
      <c r="AR158" s="89">
        <v>0</v>
      </c>
      <c r="AS158" s="89">
        <v>0</v>
      </c>
      <c r="AT158" s="89">
        <v>0</v>
      </c>
      <c r="AU158" s="89">
        <v>0</v>
      </c>
      <c r="AV158" s="89">
        <v>0</v>
      </c>
      <c r="AW158" s="89">
        <v>0</v>
      </c>
      <c r="AX158" s="89">
        <v>0</v>
      </c>
      <c r="AY158" s="89">
        <v>0</v>
      </c>
      <c r="AZ158" s="89">
        <v>0</v>
      </c>
      <c r="BA158" s="89">
        <v>0</v>
      </c>
      <c r="BB158" s="89">
        <v>0</v>
      </c>
      <c r="BC158" s="89">
        <v>0</v>
      </c>
      <c r="BD158" s="89">
        <v>0</v>
      </c>
      <c r="BE158" s="89">
        <v>0</v>
      </c>
      <c r="BF158" s="89">
        <v>0</v>
      </c>
      <c r="BG158" s="89">
        <v>0</v>
      </c>
      <c r="BH158" s="89">
        <v>0</v>
      </c>
      <c r="BI158" s="89">
        <v>0</v>
      </c>
      <c r="BJ158" s="89">
        <v>0</v>
      </c>
      <c r="BK158" s="89">
        <v>0</v>
      </c>
      <c r="BL158" s="89">
        <v>0</v>
      </c>
      <c r="BM158" s="89">
        <v>0</v>
      </c>
      <c r="BN158" s="89">
        <v>0</v>
      </c>
      <c r="BO158" s="89">
        <v>0</v>
      </c>
      <c r="BP158" s="89">
        <v>0</v>
      </c>
      <c r="BQ158" s="89">
        <v>0</v>
      </c>
      <c r="BR158" s="89">
        <v>0</v>
      </c>
      <c r="BS158" s="89">
        <v>0</v>
      </c>
      <c r="BT158" s="89">
        <v>0</v>
      </c>
      <c r="BU158" s="89">
        <v>0</v>
      </c>
      <c r="BV158" s="89">
        <v>0</v>
      </c>
      <c r="BW158" s="89">
        <v>0</v>
      </c>
      <c r="BX158" s="89">
        <v>0</v>
      </c>
      <c r="BY158" s="89">
        <v>0</v>
      </c>
      <c r="BZ158" s="89">
        <v>0</v>
      </c>
      <c r="CA158" s="89">
        <v>0</v>
      </c>
      <c r="CB158" s="89">
        <v>0</v>
      </c>
      <c r="CC158" s="89">
        <v>0</v>
      </c>
      <c r="CD158" s="89">
        <v>0</v>
      </c>
      <c r="CE158" s="89">
        <v>0</v>
      </c>
      <c r="CF158" s="89">
        <v>0</v>
      </c>
      <c r="CG158" s="89">
        <v>0</v>
      </c>
      <c r="CH158" s="89">
        <v>0</v>
      </c>
      <c r="CI158" s="89">
        <v>0</v>
      </c>
      <c r="CJ158" s="89">
        <v>0</v>
      </c>
      <c r="CK158" s="89">
        <v>0</v>
      </c>
      <c r="CL158" s="89">
        <v>0</v>
      </c>
      <c r="CM158" s="89">
        <v>0</v>
      </c>
      <c r="CN158" s="89">
        <v>0</v>
      </c>
      <c r="CO158" s="89">
        <v>0</v>
      </c>
      <c r="CP158" s="89">
        <v>0</v>
      </c>
      <c r="CQ158" s="89">
        <v>0</v>
      </c>
      <c r="CR158" s="89">
        <v>0</v>
      </c>
      <c r="CS158" s="89">
        <v>0</v>
      </c>
      <c r="CT158" s="89">
        <v>0</v>
      </c>
      <c r="CU158" s="89">
        <v>0</v>
      </c>
      <c r="CV158" s="89">
        <v>0</v>
      </c>
      <c r="CW158" s="89">
        <v>0</v>
      </c>
      <c r="CX158" s="89">
        <v>0</v>
      </c>
      <c r="CY158" s="89">
        <v>0</v>
      </c>
      <c r="CZ158" s="89">
        <v>0</v>
      </c>
      <c r="DA158" s="89">
        <v>0</v>
      </c>
      <c r="DB158" s="89">
        <v>0</v>
      </c>
      <c r="DC158" s="89">
        <v>0</v>
      </c>
      <c r="DD158" s="89">
        <v>0</v>
      </c>
      <c r="DE158" s="89">
        <v>0</v>
      </c>
      <c r="DF158" s="89">
        <v>0</v>
      </c>
      <c r="DG158" s="89">
        <v>0</v>
      </c>
      <c r="DH158" s="89">
        <v>0</v>
      </c>
      <c r="DI158" s="89">
        <v>0</v>
      </c>
      <c r="DJ158" s="89">
        <v>0</v>
      </c>
      <c r="DK158" s="89">
        <v>0</v>
      </c>
      <c r="DL158" s="89">
        <v>0</v>
      </c>
      <c r="DM158" s="89">
        <v>0</v>
      </c>
      <c r="DN158" s="89">
        <v>0</v>
      </c>
      <c r="DO158" s="89">
        <v>0</v>
      </c>
      <c r="DP158" s="89">
        <v>0</v>
      </c>
      <c r="DQ158" s="89">
        <v>0</v>
      </c>
      <c r="DR158" s="89">
        <v>0</v>
      </c>
      <c r="DS158" s="89">
        <v>0</v>
      </c>
      <c r="DT158" s="89">
        <v>0</v>
      </c>
      <c r="DU158" s="89">
        <v>0</v>
      </c>
      <c r="DV158" s="89">
        <v>0</v>
      </c>
      <c r="DW158" s="89">
        <v>0</v>
      </c>
      <c r="DX158" s="89">
        <v>0</v>
      </c>
      <c r="DY158" s="89">
        <v>0</v>
      </c>
      <c r="DZ158" s="89">
        <v>0</v>
      </c>
      <c r="EA158" s="89">
        <v>0</v>
      </c>
      <c r="EB158" s="89">
        <v>0</v>
      </c>
      <c r="EC158" s="89">
        <v>0</v>
      </c>
      <c r="ED158" s="89">
        <v>0</v>
      </c>
      <c r="EE158" s="89">
        <v>0</v>
      </c>
      <c r="EF158" s="89">
        <v>0</v>
      </c>
      <c r="EG158" s="89">
        <v>0</v>
      </c>
      <c r="EH158" s="89">
        <v>0</v>
      </c>
      <c r="EI158" s="89">
        <v>0</v>
      </c>
      <c r="EJ158" s="89">
        <v>0</v>
      </c>
      <c r="EK158" s="89">
        <v>0</v>
      </c>
      <c r="EL158" s="89">
        <v>0</v>
      </c>
      <c r="EM158" s="89">
        <v>0</v>
      </c>
      <c r="EN158" s="89">
        <v>0</v>
      </c>
      <c r="EO158" s="89">
        <v>0</v>
      </c>
      <c r="EP158" s="89">
        <v>0</v>
      </c>
      <c r="EQ158" s="89">
        <v>0</v>
      </c>
      <c r="ER158" s="89">
        <v>0</v>
      </c>
      <c r="ES158" s="89">
        <v>0</v>
      </c>
      <c r="ET158" s="89">
        <v>0</v>
      </c>
      <c r="EU158" s="89">
        <v>0</v>
      </c>
      <c r="EV158" s="89">
        <v>0</v>
      </c>
      <c r="EW158" s="89">
        <v>0</v>
      </c>
      <c r="EX158" s="89">
        <v>0</v>
      </c>
      <c r="EY158" s="89">
        <v>0</v>
      </c>
      <c r="EZ158" s="89">
        <v>1</v>
      </c>
      <c r="FA158" s="89">
        <v>0</v>
      </c>
      <c r="FB158" s="89">
        <v>0</v>
      </c>
      <c r="FC158" s="89">
        <v>0</v>
      </c>
      <c r="FD158" s="89">
        <v>0</v>
      </c>
      <c r="FE158" s="89">
        <v>0</v>
      </c>
      <c r="FF158" s="89">
        <v>0</v>
      </c>
      <c r="FG158" s="89">
        <v>0</v>
      </c>
      <c r="FH158" s="89">
        <v>0</v>
      </c>
      <c r="FI158" s="89">
        <v>0</v>
      </c>
      <c r="FJ158" s="89">
        <v>0</v>
      </c>
      <c r="FK158" s="89">
        <v>0</v>
      </c>
      <c r="FL158" s="89">
        <v>0</v>
      </c>
      <c r="FM158" s="89">
        <v>0</v>
      </c>
      <c r="FN158" s="89">
        <v>0</v>
      </c>
      <c r="FO158" s="89">
        <v>0</v>
      </c>
      <c r="FP158" s="89">
        <v>0</v>
      </c>
      <c r="FQ158" s="89">
        <v>0</v>
      </c>
      <c r="FR158" s="89">
        <v>0</v>
      </c>
      <c r="FS158" s="89">
        <v>0</v>
      </c>
      <c r="FT158" s="89">
        <v>0</v>
      </c>
      <c r="FU158" s="89">
        <v>0</v>
      </c>
      <c r="FV158" s="89">
        <v>0</v>
      </c>
      <c r="FW158" s="89">
        <v>0</v>
      </c>
      <c r="FX158" s="89">
        <v>0</v>
      </c>
      <c r="FY158" s="89">
        <v>0</v>
      </c>
      <c r="FZ158" s="89">
        <v>0</v>
      </c>
      <c r="GA158" s="89">
        <v>0</v>
      </c>
      <c r="GB158" s="89">
        <v>0</v>
      </c>
      <c r="GC158" s="89">
        <v>0</v>
      </c>
      <c r="GD158" s="89">
        <v>0</v>
      </c>
      <c r="GE158" s="89">
        <v>0</v>
      </c>
      <c r="GF158" s="89">
        <v>0</v>
      </c>
      <c r="GG158" s="89">
        <v>0</v>
      </c>
      <c r="GH158" s="89">
        <v>0</v>
      </c>
      <c r="GI158" s="89">
        <v>0</v>
      </c>
      <c r="GJ158" s="90">
        <v>1</v>
      </c>
      <c r="GK158" s="91">
        <v>0.84617299999999995</v>
      </c>
    </row>
    <row r="159" spans="2:193" x14ac:dyDescent="0.45">
      <c r="B159" s="92" t="s">
        <v>154</v>
      </c>
      <c r="C159" s="93" t="s">
        <v>356</v>
      </c>
      <c r="D159" s="89">
        <v>7.1293599999999995E-4</v>
      </c>
      <c r="E159" s="89">
        <v>8.6567999999999997E-4</v>
      </c>
      <c r="F159" s="89">
        <v>7.6027199999999999E-4</v>
      </c>
      <c r="G159" s="89">
        <v>6.6033300000000004E-4</v>
      </c>
      <c r="H159" s="89">
        <v>7.2995299999999998E-4</v>
      </c>
      <c r="I159" s="89">
        <v>7.5412299999999999E-4</v>
      </c>
      <c r="J159" s="89">
        <v>2.177315E-3</v>
      </c>
      <c r="K159" s="89">
        <v>5.2834599999999996E-4</v>
      </c>
      <c r="L159" s="89">
        <v>1.07848E-4</v>
      </c>
      <c r="M159" s="89">
        <v>1.4887099999999999E-4</v>
      </c>
      <c r="N159" s="89">
        <v>9.4392200000000003E-4</v>
      </c>
      <c r="O159" s="89">
        <v>0</v>
      </c>
      <c r="P159" s="89">
        <v>1.2092769999999999E-3</v>
      </c>
      <c r="Q159" s="89">
        <v>0</v>
      </c>
      <c r="R159" s="89">
        <v>3.4369100000000003E-4</v>
      </c>
      <c r="S159" s="89">
        <v>0</v>
      </c>
      <c r="T159" s="89">
        <v>1.5350279999999999E-3</v>
      </c>
      <c r="U159" s="89">
        <v>1.7944689999999999E-3</v>
      </c>
      <c r="V159" s="89">
        <v>2.778043E-3</v>
      </c>
      <c r="W159" s="89">
        <v>1.463177E-3</v>
      </c>
      <c r="X159" s="89">
        <v>1.8049699999999999E-3</v>
      </c>
      <c r="Y159" s="89">
        <v>1.3659779999999999E-3</v>
      </c>
      <c r="Z159" s="89">
        <v>1.2977240000000001E-3</v>
      </c>
      <c r="AA159" s="89">
        <v>5.4537599999999998E-4</v>
      </c>
      <c r="AB159" s="89">
        <v>1.2263300000000001E-3</v>
      </c>
      <c r="AC159" s="89">
        <v>1.86254E-3</v>
      </c>
      <c r="AD159" s="89">
        <v>0</v>
      </c>
      <c r="AE159" s="89">
        <v>4.9738799999999998E-4</v>
      </c>
      <c r="AF159" s="89">
        <v>4.0384600000000002E-4</v>
      </c>
      <c r="AG159" s="89">
        <v>0</v>
      </c>
      <c r="AH159" s="89">
        <v>6.60978E-4</v>
      </c>
      <c r="AI159" s="89">
        <v>5.2820199999999997E-4</v>
      </c>
      <c r="AJ159" s="89">
        <v>6.0026199999999995E-4</v>
      </c>
      <c r="AK159" s="89">
        <v>7.6102400000000001E-4</v>
      </c>
      <c r="AL159" s="89">
        <v>6.7489000000000004E-4</v>
      </c>
      <c r="AM159" s="89">
        <v>1.165405E-3</v>
      </c>
      <c r="AN159" s="89">
        <v>1.1424339999999999E-3</v>
      </c>
      <c r="AO159" s="89">
        <v>1.070969E-3</v>
      </c>
      <c r="AP159" s="89">
        <v>0</v>
      </c>
      <c r="AQ159" s="89">
        <v>7.1172100000000001E-4</v>
      </c>
      <c r="AR159" s="89">
        <v>4.4594550000000002E-3</v>
      </c>
      <c r="AS159" s="89">
        <v>1.5839230000000001E-3</v>
      </c>
      <c r="AT159" s="89">
        <v>1.8945430000000001E-3</v>
      </c>
      <c r="AU159" s="89">
        <v>1.114875E-3</v>
      </c>
      <c r="AV159" s="89">
        <v>7.9712100000000003E-4</v>
      </c>
      <c r="AW159" s="89">
        <v>0</v>
      </c>
      <c r="AX159" s="89">
        <v>4.8202199999999997E-4</v>
      </c>
      <c r="AY159" s="89">
        <v>0</v>
      </c>
      <c r="AZ159" s="89">
        <v>0</v>
      </c>
      <c r="BA159" s="89">
        <v>0</v>
      </c>
      <c r="BB159" s="89">
        <v>1.1496919999999999E-3</v>
      </c>
      <c r="BC159" s="89">
        <v>0</v>
      </c>
      <c r="BD159" s="89">
        <v>0</v>
      </c>
      <c r="BE159" s="89">
        <v>7.9210900000000004E-4</v>
      </c>
      <c r="BF159" s="89">
        <v>9.2275300000000001E-4</v>
      </c>
      <c r="BG159" s="89">
        <v>8.7411100000000001E-4</v>
      </c>
      <c r="BH159" s="89">
        <v>1.05652E-3</v>
      </c>
      <c r="BI159" s="89">
        <v>0</v>
      </c>
      <c r="BJ159" s="89">
        <v>1.066301E-3</v>
      </c>
      <c r="BK159" s="89">
        <v>0</v>
      </c>
      <c r="BL159" s="89">
        <v>2.7580790000000001E-3</v>
      </c>
      <c r="BM159" s="89">
        <v>5.0319099999999995E-4</v>
      </c>
      <c r="BN159" s="89">
        <v>0</v>
      </c>
      <c r="BO159" s="89">
        <v>4.9599900000000001E-4</v>
      </c>
      <c r="BP159" s="89">
        <v>0</v>
      </c>
      <c r="BQ159" s="89">
        <v>7.1674300000000005E-4</v>
      </c>
      <c r="BR159" s="89">
        <v>1.2744690000000001E-3</v>
      </c>
      <c r="BS159" s="89">
        <v>2.9927280000000001E-3</v>
      </c>
      <c r="BT159" s="89">
        <v>1.250365E-3</v>
      </c>
      <c r="BU159" s="89">
        <v>0</v>
      </c>
      <c r="BV159" s="89">
        <v>1.2883079999999999E-3</v>
      </c>
      <c r="BW159" s="89">
        <v>0</v>
      </c>
      <c r="BX159" s="89">
        <v>0</v>
      </c>
      <c r="BY159" s="89">
        <v>0</v>
      </c>
      <c r="BZ159" s="89">
        <v>0</v>
      </c>
      <c r="CA159" s="89">
        <v>0</v>
      </c>
      <c r="CB159" s="89">
        <v>2.0866499999999998E-3</v>
      </c>
      <c r="CC159" s="89">
        <v>9.1163500000000005E-4</v>
      </c>
      <c r="CD159" s="89">
        <v>5.5998199999999999E-4</v>
      </c>
      <c r="CE159" s="89">
        <v>0</v>
      </c>
      <c r="CF159" s="89">
        <v>9.3512900000000004E-4</v>
      </c>
      <c r="CG159" s="89">
        <v>8.5010700000000001E-4</v>
      </c>
      <c r="CH159" s="89">
        <v>6.893E-4</v>
      </c>
      <c r="CI159" s="89">
        <v>6.1408299999999997E-4</v>
      </c>
      <c r="CJ159" s="89">
        <v>7.7266100000000001E-4</v>
      </c>
      <c r="CK159" s="89">
        <v>5.7639200000000001E-4</v>
      </c>
      <c r="CL159" s="89">
        <v>5.8344799999999997E-4</v>
      </c>
      <c r="CM159" s="89">
        <v>4.4121399999999999E-4</v>
      </c>
      <c r="CN159" s="89">
        <v>4.52893E-4</v>
      </c>
      <c r="CO159" s="89">
        <v>4.3532E-4</v>
      </c>
      <c r="CP159" s="89">
        <v>5.3794300000000004E-4</v>
      </c>
      <c r="CQ159" s="89">
        <v>4.3660299999999998E-4</v>
      </c>
      <c r="CR159" s="89">
        <v>4.5446499999999998E-4</v>
      </c>
      <c r="CS159" s="89">
        <v>4.9562100000000002E-4</v>
      </c>
      <c r="CT159" s="89">
        <v>4.33554E-4</v>
      </c>
      <c r="CU159" s="89">
        <v>4.0137700000000002E-4</v>
      </c>
      <c r="CV159" s="89">
        <v>3.9723100000000001E-4</v>
      </c>
      <c r="CW159" s="89">
        <v>3.4011600000000001E-4</v>
      </c>
      <c r="CX159" s="89">
        <v>4.24454E-4</v>
      </c>
      <c r="CY159" s="89">
        <v>4.5958700000000002E-4</v>
      </c>
      <c r="CZ159" s="89">
        <v>6.3180400000000002E-4</v>
      </c>
      <c r="DA159" s="89">
        <v>4.01841E-4</v>
      </c>
      <c r="DB159" s="89">
        <v>5.47801E-4</v>
      </c>
      <c r="DC159" s="89">
        <v>6.2458900000000005E-4</v>
      </c>
      <c r="DD159" s="89">
        <v>0</v>
      </c>
      <c r="DE159" s="89">
        <v>5.6917800000000005E-4</v>
      </c>
      <c r="DF159" s="89">
        <v>3.93216E-4</v>
      </c>
      <c r="DG159" s="89">
        <v>5.9534300000000002E-4</v>
      </c>
      <c r="DH159" s="89">
        <v>5.3805900000000002E-4</v>
      </c>
      <c r="DI159" s="89">
        <v>4.1637E-4</v>
      </c>
      <c r="DJ159" s="89">
        <v>4.8033800000000002E-4</v>
      </c>
      <c r="DK159" s="89">
        <v>5.3302700000000005E-4</v>
      </c>
      <c r="DL159" s="89">
        <v>5.0897500000000005E-4</v>
      </c>
      <c r="DM159" s="89">
        <v>5.3251999999999998E-4</v>
      </c>
      <c r="DN159" s="89">
        <v>3.2974000000000002E-4</v>
      </c>
      <c r="DO159" s="89">
        <v>0</v>
      </c>
      <c r="DP159" s="89">
        <v>8.9112200000000005E-4</v>
      </c>
      <c r="DQ159" s="89">
        <v>0</v>
      </c>
      <c r="DR159" s="89">
        <v>5.2894300000000003E-4</v>
      </c>
      <c r="DS159" s="89">
        <v>4.7907499999999998E-4</v>
      </c>
      <c r="DT159" s="89">
        <v>7.0989200000000005E-4</v>
      </c>
      <c r="DU159" s="89">
        <v>2.38433E-4</v>
      </c>
      <c r="DV159" s="89">
        <v>5.88607E-4</v>
      </c>
      <c r="DW159" s="89">
        <v>7.6384499999999998E-4</v>
      </c>
      <c r="DX159" s="89">
        <v>8.1573300000000002E-4</v>
      </c>
      <c r="DY159" s="89">
        <v>1.8667689999999999E-3</v>
      </c>
      <c r="DZ159" s="89">
        <v>9.6616599999999996E-4</v>
      </c>
      <c r="EA159" s="89">
        <v>8.6415600000000004E-4</v>
      </c>
      <c r="EB159" s="89">
        <v>9.3295400000000005E-4</v>
      </c>
      <c r="EC159" s="89">
        <v>9.9975699999999999E-4</v>
      </c>
      <c r="ED159" s="89">
        <v>7.8711500000000002E-4</v>
      </c>
      <c r="EE159" s="89">
        <v>9.8200000000000002E-5</v>
      </c>
      <c r="EF159" s="89">
        <v>1.527238E-3</v>
      </c>
      <c r="EG159" s="89">
        <v>0</v>
      </c>
      <c r="EH159" s="89">
        <v>3.8387799999999999E-4</v>
      </c>
      <c r="EI159" s="89">
        <v>2.77082E-4</v>
      </c>
      <c r="EJ159" s="89">
        <v>1.8875399999999999E-4</v>
      </c>
      <c r="EK159" s="89">
        <v>2.3103300000000001E-4</v>
      </c>
      <c r="EL159" s="89">
        <v>2.8746700000000002E-4</v>
      </c>
      <c r="EM159" s="89">
        <v>2.1523899999999999E-4</v>
      </c>
      <c r="EN159" s="89">
        <v>1.29357E-4</v>
      </c>
      <c r="EO159" s="89">
        <v>1.30603E-4</v>
      </c>
      <c r="EP159" s="89">
        <v>3.1399999999999998E-5</v>
      </c>
      <c r="EQ159" s="89">
        <v>1.39684E-4</v>
      </c>
      <c r="ER159" s="89">
        <v>3.0571610999999999E-2</v>
      </c>
      <c r="ES159" s="89">
        <v>2.7916600000000002E-4</v>
      </c>
      <c r="ET159" s="89">
        <v>1.061146E-3</v>
      </c>
      <c r="EU159" s="89">
        <v>6.4683000000000004E-4</v>
      </c>
      <c r="EV159" s="89">
        <v>7.4686499999999999E-4</v>
      </c>
      <c r="EW159" s="89">
        <v>0</v>
      </c>
      <c r="EX159" s="89">
        <v>5.8773099999999997E-4</v>
      </c>
      <c r="EY159" s="89">
        <v>0</v>
      </c>
      <c r="EZ159" s="89">
        <v>0</v>
      </c>
      <c r="FA159" s="89">
        <v>1.003576807</v>
      </c>
      <c r="FB159" s="89">
        <v>1.8647100000000001E-4</v>
      </c>
      <c r="FC159" s="89">
        <v>1.0479560000000001E-3</v>
      </c>
      <c r="FD159" s="89">
        <v>1.1835700000000001E-4</v>
      </c>
      <c r="FE159" s="89">
        <v>7.3683769999999997E-3</v>
      </c>
      <c r="FF159" s="89">
        <v>2.05472E-4</v>
      </c>
      <c r="FG159" s="89">
        <v>3.4281699999999998E-4</v>
      </c>
      <c r="FH159" s="89">
        <v>4.3408100000000001E-4</v>
      </c>
      <c r="FI159" s="89">
        <v>2.1854599999999999E-4</v>
      </c>
      <c r="FJ159" s="89">
        <v>1.729604E-3</v>
      </c>
      <c r="FK159" s="89">
        <v>2.19075E-4</v>
      </c>
      <c r="FL159" s="89">
        <v>1.8916199999999999E-4</v>
      </c>
      <c r="FM159" s="89">
        <v>1.9300799999999999E-4</v>
      </c>
      <c r="FN159" s="89">
        <v>3.2314699999999997E-4</v>
      </c>
      <c r="FO159" s="89">
        <v>2.6713099999999999E-4</v>
      </c>
      <c r="FP159" s="89">
        <v>5.5917800000000002E-4</v>
      </c>
      <c r="FQ159" s="89">
        <v>6.0707399999999998E-4</v>
      </c>
      <c r="FR159" s="89">
        <v>5.2397800000000003E-4</v>
      </c>
      <c r="FS159" s="89">
        <v>3.2204500000000002E-4</v>
      </c>
      <c r="FT159" s="89">
        <v>2.9753800000000002E-4</v>
      </c>
      <c r="FU159" s="89">
        <v>5.0589199999999997E-4</v>
      </c>
      <c r="FV159" s="89">
        <v>2.2380800000000001E-4</v>
      </c>
      <c r="FW159" s="89">
        <v>1.3241699999999999E-4</v>
      </c>
      <c r="FX159" s="89">
        <v>8.3828600000000004E-4</v>
      </c>
      <c r="FY159" s="89">
        <v>6.6509999999999996E-4</v>
      </c>
      <c r="FZ159" s="89">
        <v>5.06293E-4</v>
      </c>
      <c r="GA159" s="89">
        <v>1.65081E-4</v>
      </c>
      <c r="GB159" s="89">
        <v>7.0283300000000004E-4</v>
      </c>
      <c r="GC159" s="89">
        <v>8.8023400000000003E-4</v>
      </c>
      <c r="GD159" s="89">
        <v>3.3024299999999998E-4</v>
      </c>
      <c r="GE159" s="89">
        <v>2.2105200000000001E-4</v>
      </c>
      <c r="GF159" s="89">
        <v>3.95795E-4</v>
      </c>
      <c r="GG159" s="89">
        <v>2.8413000000000001E-4</v>
      </c>
      <c r="GH159" s="89">
        <v>2.8263530000000002E-3</v>
      </c>
      <c r="GI159" s="89">
        <v>1.5969700000000001E-4</v>
      </c>
      <c r="GJ159" s="90">
        <v>1.1592320830000007</v>
      </c>
      <c r="GK159" s="91">
        <v>0.98091099999999998</v>
      </c>
    </row>
    <row r="160" spans="2:193" x14ac:dyDescent="0.45">
      <c r="B160" s="92" t="s">
        <v>155</v>
      </c>
      <c r="C160" s="93" t="s">
        <v>357</v>
      </c>
      <c r="D160" s="89">
        <v>1.58634E-4</v>
      </c>
      <c r="E160" s="89">
        <v>1.8273200000000001E-4</v>
      </c>
      <c r="F160" s="89">
        <v>2.8315300000000002E-4</v>
      </c>
      <c r="G160" s="89">
        <v>2.00461E-4</v>
      </c>
      <c r="H160" s="89">
        <v>1.4686000000000001E-4</v>
      </c>
      <c r="I160" s="89">
        <v>2.2013600000000001E-4</v>
      </c>
      <c r="J160" s="89">
        <v>5.1981599999999998E-4</v>
      </c>
      <c r="K160" s="89">
        <v>1.47482E-4</v>
      </c>
      <c r="L160" s="89">
        <v>2.0599999999999999E-5</v>
      </c>
      <c r="M160" s="89">
        <v>2.4899999999999999E-5</v>
      </c>
      <c r="N160" s="89">
        <v>2.37004E-4</v>
      </c>
      <c r="O160" s="89">
        <v>0</v>
      </c>
      <c r="P160" s="89">
        <v>2.7860999999999999E-4</v>
      </c>
      <c r="Q160" s="89">
        <v>0</v>
      </c>
      <c r="R160" s="89">
        <v>5.1600000000000001E-5</v>
      </c>
      <c r="S160" s="89">
        <v>0</v>
      </c>
      <c r="T160" s="89">
        <v>3.19062E-4</v>
      </c>
      <c r="U160" s="89">
        <v>6.3672399999999997E-4</v>
      </c>
      <c r="V160" s="89">
        <v>3.5362119999999999E-3</v>
      </c>
      <c r="W160" s="89">
        <v>3.9245099999999999E-4</v>
      </c>
      <c r="X160" s="89">
        <v>3.18349E-4</v>
      </c>
      <c r="Y160" s="89">
        <v>4.55654E-4</v>
      </c>
      <c r="Z160" s="89">
        <v>5.6641000000000005E-4</v>
      </c>
      <c r="AA160" s="89">
        <v>3.1208899999999999E-4</v>
      </c>
      <c r="AB160" s="89">
        <v>3.1291199999999999E-4</v>
      </c>
      <c r="AC160" s="89">
        <v>4.58171E-4</v>
      </c>
      <c r="AD160" s="89">
        <v>0</v>
      </c>
      <c r="AE160" s="89">
        <v>2.5713400000000001E-4</v>
      </c>
      <c r="AF160" s="89">
        <v>1.63754E-4</v>
      </c>
      <c r="AG160" s="89">
        <v>0</v>
      </c>
      <c r="AH160" s="89">
        <v>1.13071E-4</v>
      </c>
      <c r="AI160" s="89">
        <v>2.0793799999999999E-4</v>
      </c>
      <c r="AJ160" s="89">
        <v>1.92592E-4</v>
      </c>
      <c r="AK160" s="89">
        <v>1.9473E-4</v>
      </c>
      <c r="AL160" s="89">
        <v>3.0891600000000001E-4</v>
      </c>
      <c r="AM160" s="89">
        <v>3.6517500000000003E-4</v>
      </c>
      <c r="AN160" s="89">
        <v>1.7008299999999999E-4</v>
      </c>
      <c r="AO160" s="89">
        <v>2.21354E-4</v>
      </c>
      <c r="AP160" s="89">
        <v>0</v>
      </c>
      <c r="AQ160" s="89">
        <v>3.76091E-4</v>
      </c>
      <c r="AR160" s="89">
        <v>6.6935599999999997E-4</v>
      </c>
      <c r="AS160" s="89">
        <v>1.2262379999999999E-3</v>
      </c>
      <c r="AT160" s="89">
        <v>3.3334700000000001E-4</v>
      </c>
      <c r="AU160" s="89">
        <v>2.1649399999999999E-4</v>
      </c>
      <c r="AV160" s="89">
        <v>4.662E-4</v>
      </c>
      <c r="AW160" s="89">
        <v>0</v>
      </c>
      <c r="AX160" s="89">
        <v>1.6139600000000001E-4</v>
      </c>
      <c r="AY160" s="89">
        <v>0</v>
      </c>
      <c r="AZ160" s="89">
        <v>0</v>
      </c>
      <c r="BA160" s="89">
        <v>0</v>
      </c>
      <c r="BB160" s="89">
        <v>2.1137E-4</v>
      </c>
      <c r="BC160" s="89">
        <v>0</v>
      </c>
      <c r="BD160" s="89">
        <v>0</v>
      </c>
      <c r="BE160" s="89">
        <v>2.0106799999999999E-4</v>
      </c>
      <c r="BF160" s="89">
        <v>2.08922E-4</v>
      </c>
      <c r="BG160" s="89">
        <v>2.5060700000000002E-4</v>
      </c>
      <c r="BH160" s="89">
        <v>2.2459100000000001E-4</v>
      </c>
      <c r="BI160" s="89">
        <v>0</v>
      </c>
      <c r="BJ160" s="89">
        <v>2.2280800000000001E-4</v>
      </c>
      <c r="BK160" s="89">
        <v>0</v>
      </c>
      <c r="BL160" s="89">
        <v>5.84978E-4</v>
      </c>
      <c r="BM160" s="89">
        <v>2.0920499999999999E-4</v>
      </c>
      <c r="BN160" s="89">
        <v>0</v>
      </c>
      <c r="BO160" s="89">
        <v>1.2924799999999999E-4</v>
      </c>
      <c r="BP160" s="89">
        <v>0</v>
      </c>
      <c r="BQ160" s="89">
        <v>3.7128399999999999E-4</v>
      </c>
      <c r="BR160" s="89">
        <v>4.58119E-4</v>
      </c>
      <c r="BS160" s="89">
        <v>4.2614399999999999E-4</v>
      </c>
      <c r="BT160" s="89">
        <v>5.6752199999999999E-4</v>
      </c>
      <c r="BU160" s="89">
        <v>0</v>
      </c>
      <c r="BV160" s="89">
        <v>4.7421300000000002E-4</v>
      </c>
      <c r="BW160" s="89">
        <v>0</v>
      </c>
      <c r="BX160" s="89">
        <v>0</v>
      </c>
      <c r="BY160" s="89">
        <v>0</v>
      </c>
      <c r="BZ160" s="89">
        <v>0</v>
      </c>
      <c r="CA160" s="89">
        <v>0</v>
      </c>
      <c r="CB160" s="89">
        <v>5.1591899999999999E-4</v>
      </c>
      <c r="CC160" s="89">
        <v>2.42842E-4</v>
      </c>
      <c r="CD160" s="89">
        <v>4.8109500000000001E-4</v>
      </c>
      <c r="CE160" s="89">
        <v>0</v>
      </c>
      <c r="CF160" s="89">
        <v>6.8172600000000001E-4</v>
      </c>
      <c r="CG160" s="89">
        <v>5.9980199999999997E-4</v>
      </c>
      <c r="CH160" s="89">
        <v>1.6351500000000001E-4</v>
      </c>
      <c r="CI160" s="89">
        <v>1.9859200000000001E-4</v>
      </c>
      <c r="CJ160" s="89">
        <v>3.01413E-4</v>
      </c>
      <c r="CK160" s="89">
        <v>2.0533899999999999E-4</v>
      </c>
      <c r="CL160" s="89">
        <v>1.8908600000000001E-4</v>
      </c>
      <c r="CM160" s="89">
        <v>1.3254799999999999E-4</v>
      </c>
      <c r="CN160" s="89">
        <v>1.3032399999999999E-4</v>
      </c>
      <c r="CO160" s="89">
        <v>1.4971799999999999E-4</v>
      </c>
      <c r="CP160" s="89">
        <v>1.58391E-4</v>
      </c>
      <c r="CQ160" s="89">
        <v>1.3092400000000001E-4</v>
      </c>
      <c r="CR160" s="89">
        <v>1.09683E-4</v>
      </c>
      <c r="CS160" s="89">
        <v>1.3767900000000001E-4</v>
      </c>
      <c r="CT160" s="89">
        <v>1.14195E-4</v>
      </c>
      <c r="CU160" s="89">
        <v>1.1245E-4</v>
      </c>
      <c r="CV160" s="89">
        <v>1.25019E-4</v>
      </c>
      <c r="CW160" s="89">
        <v>1.07166E-4</v>
      </c>
      <c r="CX160" s="89">
        <v>1.14196E-4</v>
      </c>
      <c r="CY160" s="89">
        <v>1.4237599999999999E-4</v>
      </c>
      <c r="CZ160" s="89">
        <v>1.2444100000000001E-4</v>
      </c>
      <c r="DA160" s="89">
        <v>1.6252199999999999E-4</v>
      </c>
      <c r="DB160" s="89">
        <v>3.03572E-4</v>
      </c>
      <c r="DC160" s="89">
        <v>2.07126E-4</v>
      </c>
      <c r="DD160" s="89">
        <v>0</v>
      </c>
      <c r="DE160" s="89">
        <v>1.7272199999999999E-4</v>
      </c>
      <c r="DF160" s="89">
        <v>1.3044E-4</v>
      </c>
      <c r="DG160" s="89">
        <v>2.0369400000000001E-4</v>
      </c>
      <c r="DH160" s="89">
        <v>1.6635099999999999E-4</v>
      </c>
      <c r="DI160" s="89">
        <v>1.3396600000000001E-4</v>
      </c>
      <c r="DJ160" s="89">
        <v>1.4505900000000001E-4</v>
      </c>
      <c r="DK160" s="89">
        <v>2.7713199999999998E-4</v>
      </c>
      <c r="DL160" s="89">
        <v>1.71399E-4</v>
      </c>
      <c r="DM160" s="89">
        <v>1.4316399999999999E-4</v>
      </c>
      <c r="DN160" s="89">
        <v>1.1613E-4</v>
      </c>
      <c r="DO160" s="89">
        <v>0</v>
      </c>
      <c r="DP160" s="89">
        <v>1.6024499999999999E-4</v>
      </c>
      <c r="DQ160" s="89">
        <v>0</v>
      </c>
      <c r="DR160" s="89">
        <v>1.27768E-4</v>
      </c>
      <c r="DS160" s="89">
        <v>1.3091700000000001E-4</v>
      </c>
      <c r="DT160" s="89">
        <v>2.20275E-4</v>
      </c>
      <c r="DU160" s="89">
        <v>9.4900000000000003E-5</v>
      </c>
      <c r="DV160" s="89">
        <v>1.3482199999999999E-4</v>
      </c>
      <c r="DW160" s="89">
        <v>1.9205099999999999E-4</v>
      </c>
      <c r="DX160" s="89">
        <v>2.5464599999999997E-4</v>
      </c>
      <c r="DY160" s="89">
        <v>1.726989E-3</v>
      </c>
      <c r="DZ160" s="89">
        <v>1.70657E-4</v>
      </c>
      <c r="EA160" s="89">
        <v>1.46169E-4</v>
      </c>
      <c r="EB160" s="89">
        <v>1.7142399999999999E-4</v>
      </c>
      <c r="EC160" s="89">
        <v>1.7710100000000001E-4</v>
      </c>
      <c r="ED160" s="89">
        <v>1.5059399999999999E-4</v>
      </c>
      <c r="EE160" s="89">
        <v>2.8500000000000002E-5</v>
      </c>
      <c r="EF160" s="89">
        <v>1.8066180000000001E-3</v>
      </c>
      <c r="EG160" s="89">
        <v>0</v>
      </c>
      <c r="EH160" s="89">
        <v>9.59E-5</v>
      </c>
      <c r="EI160" s="89">
        <v>5.7299999999999997E-5</v>
      </c>
      <c r="EJ160" s="89">
        <v>5.1100000000000002E-5</v>
      </c>
      <c r="EK160" s="89">
        <v>5.8999999999999998E-5</v>
      </c>
      <c r="EL160" s="89">
        <v>6.3899999999999995E-5</v>
      </c>
      <c r="EM160" s="89">
        <v>5.3900000000000002E-5</v>
      </c>
      <c r="EN160" s="89">
        <v>4.71E-5</v>
      </c>
      <c r="EO160" s="89">
        <v>4.2299999999999998E-5</v>
      </c>
      <c r="EP160" s="89">
        <v>6.8199999999999999E-6</v>
      </c>
      <c r="EQ160" s="89">
        <v>3.9100000000000002E-5</v>
      </c>
      <c r="ER160" s="89">
        <v>1.5E-5</v>
      </c>
      <c r="ES160" s="89">
        <v>4.3999999999999999E-5</v>
      </c>
      <c r="ET160" s="89">
        <v>2.4499999999999999E-5</v>
      </c>
      <c r="EU160" s="89">
        <v>1.3388500000000001E-4</v>
      </c>
      <c r="EV160" s="89">
        <v>1.0069999999999999E-4</v>
      </c>
      <c r="EW160" s="89">
        <v>0</v>
      </c>
      <c r="EX160" s="89">
        <v>7.3100000000000001E-5</v>
      </c>
      <c r="EY160" s="89">
        <v>0</v>
      </c>
      <c r="EZ160" s="89">
        <v>0</v>
      </c>
      <c r="FA160" s="89">
        <v>5.41E-5</v>
      </c>
      <c r="FB160" s="89">
        <v>1.000045844</v>
      </c>
      <c r="FC160" s="89">
        <v>2.9713E-4</v>
      </c>
      <c r="FD160" s="89">
        <v>2.5899999999999999E-5</v>
      </c>
      <c r="FE160" s="89">
        <v>2.2500000000000001E-5</v>
      </c>
      <c r="FF160" s="89">
        <v>5.66E-5</v>
      </c>
      <c r="FG160" s="89">
        <v>7.5699999999999997E-5</v>
      </c>
      <c r="FH160" s="89">
        <v>9.5199999999999997E-5</v>
      </c>
      <c r="FI160" s="89">
        <v>7.4800000000000002E-5</v>
      </c>
      <c r="FJ160" s="89">
        <v>1.9054799999999999E-4</v>
      </c>
      <c r="FK160" s="89">
        <v>6.8484500000000001E-4</v>
      </c>
      <c r="FL160" s="89">
        <v>3.3899999999999997E-5</v>
      </c>
      <c r="FM160" s="89">
        <v>6.0600000000000003E-5</v>
      </c>
      <c r="FN160" s="89">
        <v>7.5900000000000002E-5</v>
      </c>
      <c r="FO160" s="89">
        <v>6.7399999999999998E-5</v>
      </c>
      <c r="FP160" s="89">
        <v>1.20359E-4</v>
      </c>
      <c r="FQ160" s="89">
        <v>8.7700000000000004E-5</v>
      </c>
      <c r="FR160" s="89">
        <v>1.3462700000000001E-4</v>
      </c>
      <c r="FS160" s="89">
        <v>7.7000000000000001E-5</v>
      </c>
      <c r="FT160" s="89">
        <v>7.1500000000000003E-5</v>
      </c>
      <c r="FU160" s="89">
        <v>1.2799600000000001E-4</v>
      </c>
      <c r="FV160" s="89">
        <v>4.5899999999999998E-5</v>
      </c>
      <c r="FW160" s="89">
        <v>3.3300000000000003E-5</v>
      </c>
      <c r="FX160" s="89">
        <v>6.5400000000000004E-5</v>
      </c>
      <c r="FY160" s="89">
        <v>1.2351899999999999E-4</v>
      </c>
      <c r="FZ160" s="89">
        <v>1.2303699999999999E-4</v>
      </c>
      <c r="GA160" s="89">
        <v>3.7799999999999997E-5</v>
      </c>
      <c r="GB160" s="89">
        <v>2.1974200000000001E-4</v>
      </c>
      <c r="GC160" s="89">
        <v>2.44071E-4</v>
      </c>
      <c r="GD160" s="89">
        <v>7.5900000000000002E-5</v>
      </c>
      <c r="GE160" s="89">
        <v>4.49E-5</v>
      </c>
      <c r="GF160" s="89">
        <v>6.6299999999999999E-5</v>
      </c>
      <c r="GG160" s="89">
        <v>6.6299999999999999E-5</v>
      </c>
      <c r="GH160" s="89">
        <v>4.8310099999999999E-4</v>
      </c>
      <c r="GI160" s="89">
        <v>4.3399999999999998E-5</v>
      </c>
      <c r="GJ160" s="90">
        <v>1.0384197860000004</v>
      </c>
      <c r="GK160" s="91">
        <v>0.87868199999999996</v>
      </c>
    </row>
    <row r="161" spans="2:193" x14ac:dyDescent="0.45">
      <c r="B161" s="92" t="s">
        <v>156</v>
      </c>
      <c r="C161" s="93" t="s">
        <v>358</v>
      </c>
      <c r="D161" s="89">
        <v>1.68851E-4</v>
      </c>
      <c r="E161" s="89">
        <v>2.6186500000000001E-4</v>
      </c>
      <c r="F161" s="89">
        <v>2.2573800000000001E-4</v>
      </c>
      <c r="G161" s="89">
        <v>1.8165600000000001E-4</v>
      </c>
      <c r="H161" s="89">
        <v>1.9945499999999999E-4</v>
      </c>
      <c r="I161" s="89">
        <v>4.7103500000000002E-4</v>
      </c>
      <c r="J161" s="89">
        <v>2.3441099999999999E-4</v>
      </c>
      <c r="K161" s="89">
        <v>2.3760400000000001E-4</v>
      </c>
      <c r="L161" s="89">
        <v>7.9499999999999994E-5</v>
      </c>
      <c r="M161" s="89">
        <v>6.3100000000000002E-5</v>
      </c>
      <c r="N161" s="89">
        <v>2.4270699999999999E-4</v>
      </c>
      <c r="O161" s="89">
        <v>0</v>
      </c>
      <c r="P161" s="89">
        <v>2.8310100000000001E-4</v>
      </c>
      <c r="Q161" s="89">
        <v>0</v>
      </c>
      <c r="R161" s="89">
        <v>9.8499999999999995E-5</v>
      </c>
      <c r="S161" s="89">
        <v>0</v>
      </c>
      <c r="T161" s="89">
        <v>1.344633E-3</v>
      </c>
      <c r="U161" s="89">
        <v>1.136979E-3</v>
      </c>
      <c r="V161" s="89">
        <v>1.0459219999999999E-3</v>
      </c>
      <c r="W161" s="89">
        <v>1.244275E-3</v>
      </c>
      <c r="X161" s="89">
        <v>5.87168E-4</v>
      </c>
      <c r="Y161" s="89">
        <v>4.9971800000000002E-4</v>
      </c>
      <c r="Z161" s="89">
        <v>7.6088600000000001E-4</v>
      </c>
      <c r="AA161" s="89">
        <v>3.6139509999999998E-3</v>
      </c>
      <c r="AB161" s="89">
        <v>1.128916E-3</v>
      </c>
      <c r="AC161" s="89">
        <v>1.730285E-3</v>
      </c>
      <c r="AD161" s="89">
        <v>0</v>
      </c>
      <c r="AE161" s="89">
        <v>4.6885600000000003E-4</v>
      </c>
      <c r="AF161" s="89">
        <v>3.5486600000000001E-4</v>
      </c>
      <c r="AG161" s="89">
        <v>0</v>
      </c>
      <c r="AH161" s="89">
        <v>8.2178800000000005E-4</v>
      </c>
      <c r="AI161" s="89">
        <v>6.0733100000000002E-4</v>
      </c>
      <c r="AJ161" s="89">
        <v>5.6599700000000005E-4</v>
      </c>
      <c r="AK161" s="89">
        <v>1.577244E-3</v>
      </c>
      <c r="AL161" s="89">
        <v>2.0012020000000001E-3</v>
      </c>
      <c r="AM161" s="89">
        <v>3.2166399999999999E-4</v>
      </c>
      <c r="AN161" s="89">
        <v>1.483821E-3</v>
      </c>
      <c r="AO161" s="89">
        <v>1.3753459999999999E-3</v>
      </c>
      <c r="AP161" s="89">
        <v>0</v>
      </c>
      <c r="AQ161" s="89">
        <v>4.46649E-3</v>
      </c>
      <c r="AR161" s="89">
        <v>3.9712929999999999E-3</v>
      </c>
      <c r="AS161" s="89">
        <v>5.0133999999999997E-4</v>
      </c>
      <c r="AT161" s="89">
        <v>4.5030800000000001E-4</v>
      </c>
      <c r="AU161" s="89">
        <v>2.60429E-3</v>
      </c>
      <c r="AV161" s="89">
        <v>5.211411E-3</v>
      </c>
      <c r="AW161" s="89">
        <v>0</v>
      </c>
      <c r="AX161" s="89">
        <v>2.680118E-3</v>
      </c>
      <c r="AY161" s="89">
        <v>0</v>
      </c>
      <c r="AZ161" s="89">
        <v>0</v>
      </c>
      <c r="BA161" s="89">
        <v>0</v>
      </c>
      <c r="BB161" s="89">
        <v>6.2876800000000004E-4</v>
      </c>
      <c r="BC161" s="89">
        <v>0</v>
      </c>
      <c r="BD161" s="89">
        <v>0</v>
      </c>
      <c r="BE161" s="89">
        <v>1.0296350000000001E-3</v>
      </c>
      <c r="BF161" s="89">
        <v>1.514977E-3</v>
      </c>
      <c r="BG161" s="89">
        <v>5.6046630000000002E-3</v>
      </c>
      <c r="BH161" s="89">
        <v>7.23674E-4</v>
      </c>
      <c r="BI161" s="89">
        <v>0</v>
      </c>
      <c r="BJ161" s="89">
        <v>6.8053600000000003E-4</v>
      </c>
      <c r="BK161" s="89">
        <v>0</v>
      </c>
      <c r="BL161" s="89">
        <v>2.9669000000000001E-4</v>
      </c>
      <c r="BM161" s="89">
        <v>2.4834919999999999E-3</v>
      </c>
      <c r="BN161" s="89">
        <v>0</v>
      </c>
      <c r="BO161" s="89">
        <v>2.3918899999999998E-3</v>
      </c>
      <c r="BP161" s="89">
        <v>0</v>
      </c>
      <c r="BQ161" s="89">
        <v>7.9654200000000002E-4</v>
      </c>
      <c r="BR161" s="89">
        <v>1.1054611000000001E-2</v>
      </c>
      <c r="BS161" s="89">
        <v>3.3322000000000001E-4</v>
      </c>
      <c r="BT161" s="89">
        <v>6.2137750000000004E-3</v>
      </c>
      <c r="BU161" s="89">
        <v>0</v>
      </c>
      <c r="BV161" s="89">
        <v>6.2864699999999997E-4</v>
      </c>
      <c r="BW161" s="89">
        <v>0</v>
      </c>
      <c r="BX161" s="89">
        <v>0</v>
      </c>
      <c r="BY161" s="89">
        <v>0</v>
      </c>
      <c r="BZ161" s="89">
        <v>0</v>
      </c>
      <c r="CA161" s="89">
        <v>0</v>
      </c>
      <c r="CB161" s="89">
        <v>4.4560800000000001E-4</v>
      </c>
      <c r="CC161" s="89">
        <v>6.0162300000000002E-4</v>
      </c>
      <c r="CD161" s="89">
        <v>2.2344090000000001E-3</v>
      </c>
      <c r="CE161" s="89">
        <v>0</v>
      </c>
      <c r="CF161" s="89">
        <v>1.2280069999999999E-3</v>
      </c>
      <c r="CG161" s="89">
        <v>3.3214799999999999E-4</v>
      </c>
      <c r="CH161" s="89">
        <v>2.0218100000000001E-4</v>
      </c>
      <c r="CI161" s="89">
        <v>2.1991600000000001E-4</v>
      </c>
      <c r="CJ161" s="89">
        <v>2.5034900000000003E-4</v>
      </c>
      <c r="CK161" s="89">
        <v>1.0940419999999999E-3</v>
      </c>
      <c r="CL161" s="89">
        <v>1.4222460000000001E-3</v>
      </c>
      <c r="CM161" s="89">
        <v>7.1673400000000001E-4</v>
      </c>
      <c r="CN161" s="89">
        <v>5.98165E-4</v>
      </c>
      <c r="CO161" s="89">
        <v>1.9868469999999999E-3</v>
      </c>
      <c r="CP161" s="89">
        <v>5.0008500000000005E-4</v>
      </c>
      <c r="CQ161" s="89">
        <v>6.08969E-4</v>
      </c>
      <c r="CR161" s="89">
        <v>1.3733899999999999E-4</v>
      </c>
      <c r="CS161" s="89">
        <v>3.6508449999999998E-3</v>
      </c>
      <c r="CT161" s="89">
        <v>5.6662599999999998E-4</v>
      </c>
      <c r="CU161" s="89">
        <v>6.1349400000000002E-4</v>
      </c>
      <c r="CV161" s="89">
        <v>8.6460499999999995E-4</v>
      </c>
      <c r="CW161" s="89">
        <v>3.8465800000000002E-4</v>
      </c>
      <c r="CX161" s="89">
        <v>2.65827E-4</v>
      </c>
      <c r="CY161" s="89">
        <v>2.2106410000000002E-3</v>
      </c>
      <c r="CZ161" s="89">
        <v>7.92203E-4</v>
      </c>
      <c r="DA161" s="89">
        <v>1.4831600000000001E-4</v>
      </c>
      <c r="DB161" s="89">
        <v>4.1213699999999997E-4</v>
      </c>
      <c r="DC161" s="89">
        <v>1.3995209999999999E-3</v>
      </c>
      <c r="DD161" s="89">
        <v>0</v>
      </c>
      <c r="DE161" s="89">
        <v>7.7662499999999997E-4</v>
      </c>
      <c r="DF161" s="89">
        <v>5.0891E-4</v>
      </c>
      <c r="DG161" s="89">
        <v>2.0298830000000001E-3</v>
      </c>
      <c r="DH161" s="89">
        <v>4.3633399999999997E-4</v>
      </c>
      <c r="DI161" s="89">
        <v>2.3642469999999999E-3</v>
      </c>
      <c r="DJ161" s="89">
        <v>6.4870599999999998E-4</v>
      </c>
      <c r="DK161" s="89">
        <v>2.299489E-3</v>
      </c>
      <c r="DL161" s="89">
        <v>5.2183399999999999E-4</v>
      </c>
      <c r="DM161" s="89">
        <v>1.4219580000000001E-3</v>
      </c>
      <c r="DN161" s="89">
        <v>5.100991E-3</v>
      </c>
      <c r="DO161" s="89">
        <v>0</v>
      </c>
      <c r="DP161" s="89">
        <v>7.8421700000000003E-4</v>
      </c>
      <c r="DQ161" s="89">
        <v>0</v>
      </c>
      <c r="DR161" s="89">
        <v>1.6264070000000001E-3</v>
      </c>
      <c r="DS161" s="89">
        <v>4.5938899999999999E-4</v>
      </c>
      <c r="DT161" s="89">
        <v>4.22781E-4</v>
      </c>
      <c r="DU161" s="89">
        <v>3.32672E-4</v>
      </c>
      <c r="DV161" s="89">
        <v>8.3137300000000005E-4</v>
      </c>
      <c r="DW161" s="89">
        <v>1.0119689999999999E-3</v>
      </c>
      <c r="DX161" s="89">
        <v>1.6590210000000001E-3</v>
      </c>
      <c r="DY161" s="89">
        <v>1.332558E-3</v>
      </c>
      <c r="DZ161" s="89">
        <v>2.6693099999999998E-4</v>
      </c>
      <c r="EA161" s="89">
        <v>2.3811399999999999E-4</v>
      </c>
      <c r="EB161" s="89">
        <v>2.8057100000000002E-4</v>
      </c>
      <c r="EC161" s="89">
        <v>2.2817099999999999E-4</v>
      </c>
      <c r="ED161" s="89">
        <v>1.68899E-4</v>
      </c>
      <c r="EE161" s="89">
        <v>4.1499999999999999E-5</v>
      </c>
      <c r="EF161" s="89">
        <v>1.7038900000000001E-4</v>
      </c>
      <c r="EG161" s="89">
        <v>0</v>
      </c>
      <c r="EH161" s="89">
        <v>1.4894100000000001E-4</v>
      </c>
      <c r="EI161" s="89">
        <v>1.3641700000000001E-4</v>
      </c>
      <c r="EJ161" s="89">
        <v>9.7563230000000008E-3</v>
      </c>
      <c r="EK161" s="89">
        <v>6.7824900000000002E-4</v>
      </c>
      <c r="EL161" s="89">
        <v>8.7700000000000004E-5</v>
      </c>
      <c r="EM161" s="89">
        <v>9.98E-5</v>
      </c>
      <c r="EN161" s="89">
        <v>5.2899999999999998E-5</v>
      </c>
      <c r="EO161" s="89">
        <v>5.1600000000000001E-5</v>
      </c>
      <c r="EP161" s="89">
        <v>1.04E-5</v>
      </c>
      <c r="EQ161" s="89">
        <v>5.3900000000000002E-5</v>
      </c>
      <c r="ER161" s="89">
        <v>9.8294099999999998E-4</v>
      </c>
      <c r="ES161" s="89">
        <v>7.36E-5</v>
      </c>
      <c r="ET161" s="89">
        <v>3.2176919999999999E-3</v>
      </c>
      <c r="EU161" s="89">
        <v>1.7900699999999999E-4</v>
      </c>
      <c r="EV161" s="89">
        <v>2.01857E-4</v>
      </c>
      <c r="EW161" s="89">
        <v>0</v>
      </c>
      <c r="EX161" s="89">
        <v>5.5559310000000001E-3</v>
      </c>
      <c r="EY161" s="89">
        <v>0</v>
      </c>
      <c r="EZ161" s="89">
        <v>0</v>
      </c>
      <c r="FA161" s="89">
        <v>2.8550163E-2</v>
      </c>
      <c r="FB161" s="89">
        <v>1.6674128E-2</v>
      </c>
      <c r="FC161" s="89">
        <v>1.000242149</v>
      </c>
      <c r="FD161" s="89">
        <v>4.6900000000000002E-5</v>
      </c>
      <c r="FE161" s="89">
        <v>3.5805800000000002E-4</v>
      </c>
      <c r="FF161" s="89">
        <v>8.1100000000000006E-5</v>
      </c>
      <c r="FG161" s="89">
        <v>3.0434800000000002E-4</v>
      </c>
      <c r="FH161" s="89">
        <v>7.9400000000000006E-5</v>
      </c>
      <c r="FI161" s="89">
        <v>9.9099999999999996E-5</v>
      </c>
      <c r="FJ161" s="89">
        <v>2.2000549999999998E-3</v>
      </c>
      <c r="FK161" s="89">
        <v>2.6828399999999998E-4</v>
      </c>
      <c r="FL161" s="89">
        <v>5.9299999999999998E-5</v>
      </c>
      <c r="FM161" s="89">
        <v>7.3399999999999995E-5</v>
      </c>
      <c r="FN161" s="89">
        <v>1.11016E-4</v>
      </c>
      <c r="FO161" s="89">
        <v>9.0600000000000007E-5</v>
      </c>
      <c r="FP161" s="89">
        <v>2.2157700000000001E-4</v>
      </c>
      <c r="FQ161" s="89">
        <v>2.11432E-4</v>
      </c>
      <c r="FR161" s="89">
        <v>1.73046E-4</v>
      </c>
      <c r="FS161" s="89">
        <v>1.1432100000000001E-4</v>
      </c>
      <c r="FT161" s="89">
        <v>9.4199999999999999E-5</v>
      </c>
      <c r="FU161" s="89">
        <v>2.0036300000000001E-4</v>
      </c>
      <c r="FV161" s="89">
        <v>9.6100000000000005E-5</v>
      </c>
      <c r="FW161" s="89">
        <v>4.71E-5</v>
      </c>
      <c r="FX161" s="89">
        <v>3.3923999999999998E-4</v>
      </c>
      <c r="FY161" s="89">
        <v>1.9786900000000001E-4</v>
      </c>
      <c r="FZ161" s="89">
        <v>2.9177700000000001E-4</v>
      </c>
      <c r="GA161" s="89">
        <v>5.6100000000000002E-5</v>
      </c>
      <c r="GB161" s="89">
        <v>2.9417899999999999E-4</v>
      </c>
      <c r="GC161" s="89">
        <v>4.1459500000000002E-4</v>
      </c>
      <c r="GD161" s="89">
        <v>1.5582200000000001E-4</v>
      </c>
      <c r="GE161" s="89">
        <v>8.92E-5</v>
      </c>
      <c r="GF161" s="89">
        <v>1.29987E-4</v>
      </c>
      <c r="GG161" s="89">
        <v>1.2235499999999999E-4</v>
      </c>
      <c r="GH161" s="89">
        <v>6.0287899999999996E-4</v>
      </c>
      <c r="GI161" s="89">
        <v>3.6303289999999998E-3</v>
      </c>
      <c r="GJ161" s="90">
        <v>1.2075439509999994</v>
      </c>
      <c r="GK161" s="91">
        <v>1.0217909999999999</v>
      </c>
    </row>
    <row r="162" spans="2:193" x14ac:dyDescent="0.45">
      <c r="B162" s="92" t="s">
        <v>157</v>
      </c>
      <c r="C162" s="93" t="s">
        <v>359</v>
      </c>
      <c r="D162" s="89">
        <v>5.0560049999999997E-3</v>
      </c>
      <c r="E162" s="89">
        <v>1.0174837000000001E-2</v>
      </c>
      <c r="F162" s="89">
        <v>9.0130369999999998E-3</v>
      </c>
      <c r="G162" s="89">
        <v>9.5854300000000007E-3</v>
      </c>
      <c r="H162" s="89">
        <v>1.0903571000000001E-2</v>
      </c>
      <c r="I162" s="89">
        <v>4.7141529999999996E-3</v>
      </c>
      <c r="J162" s="89">
        <v>2.7044009999999999E-3</v>
      </c>
      <c r="K162" s="89">
        <v>2.4754379999999999E-3</v>
      </c>
      <c r="L162" s="89">
        <v>3.4211900000000002E-3</v>
      </c>
      <c r="M162" s="89">
        <v>6.2894170000000003E-3</v>
      </c>
      <c r="N162" s="89">
        <v>4.129471E-3</v>
      </c>
      <c r="O162" s="89">
        <v>0</v>
      </c>
      <c r="P162" s="89">
        <v>1.45418E-3</v>
      </c>
      <c r="Q162" s="89">
        <v>0</v>
      </c>
      <c r="R162" s="89">
        <v>2.5423893999999999E-2</v>
      </c>
      <c r="S162" s="89">
        <v>0</v>
      </c>
      <c r="T162" s="89">
        <v>1.9817210000000001E-3</v>
      </c>
      <c r="U162" s="89">
        <v>1.82233E-3</v>
      </c>
      <c r="V162" s="89">
        <v>1.926442E-3</v>
      </c>
      <c r="W162" s="89">
        <v>2.2255700000000001E-3</v>
      </c>
      <c r="X162" s="89">
        <v>2.5883809999999998E-3</v>
      </c>
      <c r="Y162" s="89">
        <v>1.4096689999999999E-3</v>
      </c>
      <c r="Z162" s="89">
        <v>2.0228009999999999E-3</v>
      </c>
      <c r="AA162" s="89">
        <v>1.3961069999999999E-3</v>
      </c>
      <c r="AB162" s="89">
        <v>1.893392E-3</v>
      </c>
      <c r="AC162" s="89">
        <v>2.551401E-3</v>
      </c>
      <c r="AD162" s="89">
        <v>0</v>
      </c>
      <c r="AE162" s="89">
        <v>5.6985890000000004E-3</v>
      </c>
      <c r="AF162" s="89">
        <v>1.0981980000000001E-3</v>
      </c>
      <c r="AG162" s="89">
        <v>0</v>
      </c>
      <c r="AH162" s="89">
        <v>3.2533290000000001E-3</v>
      </c>
      <c r="AI162" s="89">
        <v>2.9088600000000001E-3</v>
      </c>
      <c r="AJ162" s="89">
        <v>1.777224E-3</v>
      </c>
      <c r="AK162" s="89">
        <v>4.698107E-3</v>
      </c>
      <c r="AL162" s="89">
        <v>1.222447E-3</v>
      </c>
      <c r="AM162" s="89">
        <v>3.3849470000000001E-3</v>
      </c>
      <c r="AN162" s="89">
        <v>3.4921230000000002E-3</v>
      </c>
      <c r="AO162" s="89">
        <v>1.8975890000000001E-3</v>
      </c>
      <c r="AP162" s="89">
        <v>0</v>
      </c>
      <c r="AQ162" s="89">
        <v>1.397835E-3</v>
      </c>
      <c r="AR162" s="89">
        <v>1.651701E-3</v>
      </c>
      <c r="AS162" s="89">
        <v>8.92909E-4</v>
      </c>
      <c r="AT162" s="89">
        <v>1.2343759999999999E-3</v>
      </c>
      <c r="AU162" s="89">
        <v>2.4805890000000001E-3</v>
      </c>
      <c r="AV162" s="89">
        <v>1.187979E-3</v>
      </c>
      <c r="AW162" s="89">
        <v>0</v>
      </c>
      <c r="AX162" s="89">
        <v>9.2234599999999999E-4</v>
      </c>
      <c r="AY162" s="89">
        <v>0</v>
      </c>
      <c r="AZ162" s="89">
        <v>0</v>
      </c>
      <c r="BA162" s="89">
        <v>0</v>
      </c>
      <c r="BB162" s="89">
        <v>1.0817909999999999E-3</v>
      </c>
      <c r="BC162" s="89">
        <v>0</v>
      </c>
      <c r="BD162" s="89">
        <v>0</v>
      </c>
      <c r="BE162" s="89">
        <v>7.6538400000000003E-4</v>
      </c>
      <c r="BF162" s="89">
        <v>1.021784E-3</v>
      </c>
      <c r="BG162" s="89">
        <v>1.318381E-3</v>
      </c>
      <c r="BH162" s="89">
        <v>1.357778E-3</v>
      </c>
      <c r="BI162" s="89">
        <v>0</v>
      </c>
      <c r="BJ162" s="89">
        <v>5.5228500000000002E-4</v>
      </c>
      <c r="BK162" s="89">
        <v>0</v>
      </c>
      <c r="BL162" s="89">
        <v>2.1012069999999999E-3</v>
      </c>
      <c r="BM162" s="89">
        <v>5.8764199999999998E-4</v>
      </c>
      <c r="BN162" s="89">
        <v>0</v>
      </c>
      <c r="BO162" s="89">
        <v>6.5768300000000005E-4</v>
      </c>
      <c r="BP162" s="89">
        <v>0</v>
      </c>
      <c r="BQ162" s="89">
        <v>2.8668299999999999E-3</v>
      </c>
      <c r="BR162" s="89">
        <v>1.616358E-3</v>
      </c>
      <c r="BS162" s="89">
        <v>5.5450330000000004E-3</v>
      </c>
      <c r="BT162" s="89">
        <v>1.199994E-3</v>
      </c>
      <c r="BU162" s="89">
        <v>0</v>
      </c>
      <c r="BV162" s="89">
        <v>4.1229500000000002E-3</v>
      </c>
      <c r="BW162" s="89">
        <v>0</v>
      </c>
      <c r="BX162" s="89">
        <v>0</v>
      </c>
      <c r="BY162" s="89">
        <v>0</v>
      </c>
      <c r="BZ162" s="89">
        <v>0</v>
      </c>
      <c r="CA162" s="89">
        <v>0</v>
      </c>
      <c r="CB162" s="89">
        <v>1.6766979999999999E-3</v>
      </c>
      <c r="CC162" s="89">
        <v>1.022132E-3</v>
      </c>
      <c r="CD162" s="89">
        <v>1.013611E-3</v>
      </c>
      <c r="CE162" s="89">
        <v>0</v>
      </c>
      <c r="CF162" s="89">
        <v>9.4532999999999998E-4</v>
      </c>
      <c r="CG162" s="89">
        <v>1.1728999999999999E-3</v>
      </c>
      <c r="CH162" s="89">
        <v>1.948038E-3</v>
      </c>
      <c r="CI162" s="89">
        <v>1.6626620000000001E-3</v>
      </c>
      <c r="CJ162" s="89">
        <v>2.139232E-3</v>
      </c>
      <c r="CK162" s="89">
        <v>1.7331650000000001E-3</v>
      </c>
      <c r="CL162" s="89">
        <v>1.337876E-3</v>
      </c>
      <c r="CM162" s="89">
        <v>1.068949E-3</v>
      </c>
      <c r="CN162" s="89">
        <v>1.349332E-3</v>
      </c>
      <c r="CO162" s="89">
        <v>1.117486E-3</v>
      </c>
      <c r="CP162" s="89">
        <v>1.4326059999999999E-3</v>
      </c>
      <c r="CQ162" s="89">
        <v>1.40055E-3</v>
      </c>
      <c r="CR162" s="89">
        <v>9.0758799999999997E-4</v>
      </c>
      <c r="CS162" s="89">
        <v>1.4535279999999999E-3</v>
      </c>
      <c r="CT162" s="89">
        <v>1.242141E-3</v>
      </c>
      <c r="CU162" s="89">
        <v>1.4997529999999999E-3</v>
      </c>
      <c r="CV162" s="89">
        <v>1.6380819999999999E-3</v>
      </c>
      <c r="CW162" s="89">
        <v>9.1921099999999996E-4</v>
      </c>
      <c r="CX162" s="89">
        <v>1.438787E-3</v>
      </c>
      <c r="CY162" s="89">
        <v>1.533158E-3</v>
      </c>
      <c r="CZ162" s="89">
        <v>2.2567479999999998E-3</v>
      </c>
      <c r="DA162" s="89">
        <v>1.377475E-3</v>
      </c>
      <c r="DB162" s="89">
        <v>1.1865599999999999E-3</v>
      </c>
      <c r="DC162" s="89">
        <v>3.0166260000000001E-3</v>
      </c>
      <c r="DD162" s="89">
        <v>0</v>
      </c>
      <c r="DE162" s="89">
        <v>8.3552599999999996E-4</v>
      </c>
      <c r="DF162" s="89">
        <v>3.8893700000000001E-4</v>
      </c>
      <c r="DG162" s="89">
        <v>8.5283199999999998E-4</v>
      </c>
      <c r="DH162" s="89">
        <v>6.40141E-4</v>
      </c>
      <c r="DI162" s="89">
        <v>8.4138500000000005E-4</v>
      </c>
      <c r="DJ162" s="89">
        <v>6.2844099999999998E-4</v>
      </c>
      <c r="DK162" s="89">
        <v>1.0670390000000001E-3</v>
      </c>
      <c r="DL162" s="89">
        <v>3.7676300000000001E-4</v>
      </c>
      <c r="DM162" s="89">
        <v>4.9165099999999996E-4</v>
      </c>
      <c r="DN162" s="89">
        <v>1.8148629999999999E-3</v>
      </c>
      <c r="DO162" s="89">
        <v>0</v>
      </c>
      <c r="DP162" s="89">
        <v>4.0414599999999998E-4</v>
      </c>
      <c r="DQ162" s="89">
        <v>0</v>
      </c>
      <c r="DR162" s="89">
        <v>4.7738099999999998E-4</v>
      </c>
      <c r="DS162" s="89">
        <v>7.77887E-4</v>
      </c>
      <c r="DT162" s="89">
        <v>6.3926900000000004E-4</v>
      </c>
      <c r="DU162" s="89">
        <v>3.1362300000000002E-4</v>
      </c>
      <c r="DV162" s="89">
        <v>4.6154200000000001E-4</v>
      </c>
      <c r="DW162" s="89">
        <v>6.9077779999999998E-3</v>
      </c>
      <c r="DX162" s="89">
        <v>3.8565090000000002E-3</v>
      </c>
      <c r="DY162" s="89">
        <v>7.0968960000000001E-3</v>
      </c>
      <c r="DZ162" s="89">
        <v>3.4552950000000002E-3</v>
      </c>
      <c r="EA162" s="89">
        <v>3.4838830000000001E-3</v>
      </c>
      <c r="EB162" s="89">
        <v>3.291562E-3</v>
      </c>
      <c r="EC162" s="89">
        <v>4.2268820000000004E-3</v>
      </c>
      <c r="ED162" s="89">
        <v>1.8395460000000001E-3</v>
      </c>
      <c r="EE162" s="89">
        <v>1.012907E-3</v>
      </c>
      <c r="EF162" s="89">
        <v>1.6957610000000001E-3</v>
      </c>
      <c r="EG162" s="89">
        <v>0</v>
      </c>
      <c r="EH162" s="89">
        <v>2.0415659999999999E-3</v>
      </c>
      <c r="EI162" s="89">
        <v>3.212604E-3</v>
      </c>
      <c r="EJ162" s="89">
        <v>6.1687690000000002E-3</v>
      </c>
      <c r="EK162" s="89">
        <v>5.2197099999999998E-3</v>
      </c>
      <c r="EL162" s="89">
        <v>2.6244749999999998E-3</v>
      </c>
      <c r="EM162" s="89">
        <v>1.795282E-3</v>
      </c>
      <c r="EN162" s="89">
        <v>1.1846039999999999E-3</v>
      </c>
      <c r="EO162" s="89">
        <v>1.098866E-3</v>
      </c>
      <c r="EP162" s="89">
        <v>3.48833E-4</v>
      </c>
      <c r="EQ162" s="89">
        <v>4.1428150000000002E-3</v>
      </c>
      <c r="ER162" s="89">
        <v>1.3295869999999999E-3</v>
      </c>
      <c r="ES162" s="89">
        <v>2.4857690000000002E-2</v>
      </c>
      <c r="ET162" s="89">
        <v>2.2034471E-2</v>
      </c>
      <c r="EU162" s="89">
        <v>0.15701668799999999</v>
      </c>
      <c r="EV162" s="89">
        <v>7.5780531999999998E-2</v>
      </c>
      <c r="EW162" s="89">
        <v>0</v>
      </c>
      <c r="EX162" s="89">
        <v>0.11981414</v>
      </c>
      <c r="EY162" s="89">
        <v>0</v>
      </c>
      <c r="EZ162" s="89">
        <v>0</v>
      </c>
      <c r="FA162" s="89">
        <v>2.0904202E-2</v>
      </c>
      <c r="FB162" s="89">
        <v>1.7274110000000001E-3</v>
      </c>
      <c r="FC162" s="89">
        <v>1.728989E-3</v>
      </c>
      <c r="FD162" s="89">
        <v>1.003767195</v>
      </c>
      <c r="FE162" s="89">
        <v>2.1117039999999998E-3</v>
      </c>
      <c r="FF162" s="89">
        <v>2.108417E-3</v>
      </c>
      <c r="FG162" s="89">
        <v>2.2091820000000001E-3</v>
      </c>
      <c r="FH162" s="89">
        <v>2.5511119999999999E-3</v>
      </c>
      <c r="FI162" s="89">
        <v>8.80597E-4</v>
      </c>
      <c r="FJ162" s="89">
        <v>3.2339769999999999E-3</v>
      </c>
      <c r="FK162" s="89">
        <v>2.4979339999999998E-3</v>
      </c>
      <c r="FL162" s="89">
        <v>2.5810199999999998E-3</v>
      </c>
      <c r="FM162" s="89">
        <v>2.4035900000000002E-3</v>
      </c>
      <c r="FN162" s="89">
        <v>3.5585289999999999E-3</v>
      </c>
      <c r="FO162" s="89">
        <v>1.8523890000000001E-3</v>
      </c>
      <c r="FP162" s="89">
        <v>1.7024270000000001E-3</v>
      </c>
      <c r="FQ162" s="89">
        <v>1.175272E-3</v>
      </c>
      <c r="FR162" s="89">
        <v>2.2299540000000001E-3</v>
      </c>
      <c r="FS162" s="89">
        <v>1.526094E-3</v>
      </c>
      <c r="FT162" s="89">
        <v>1.5436099999999999E-3</v>
      </c>
      <c r="FU162" s="89">
        <v>2.707058E-3</v>
      </c>
      <c r="FV162" s="89">
        <v>2.117028E-3</v>
      </c>
      <c r="FW162" s="89">
        <v>1.3335486000000001E-2</v>
      </c>
      <c r="FX162" s="89">
        <v>2.1096090000000001E-3</v>
      </c>
      <c r="FY162" s="89">
        <v>1.942336E-3</v>
      </c>
      <c r="FZ162" s="89">
        <v>8.9323699999999996E-4</v>
      </c>
      <c r="GA162" s="89">
        <v>1.341482E-3</v>
      </c>
      <c r="GB162" s="89">
        <v>3.2509464000000002E-2</v>
      </c>
      <c r="GC162" s="89">
        <v>5.1574730000000001E-3</v>
      </c>
      <c r="GD162" s="89">
        <v>2.8713139999999998E-3</v>
      </c>
      <c r="GE162" s="89">
        <v>8.1911599999999994E-3</v>
      </c>
      <c r="GF162" s="89">
        <v>1.859547E-3</v>
      </c>
      <c r="GG162" s="89">
        <v>5.7729440000000003E-3</v>
      </c>
      <c r="GH162" s="89">
        <v>1.321294E-3</v>
      </c>
      <c r="GI162" s="89">
        <v>1.3918366999999999E-2</v>
      </c>
      <c r="GJ162" s="90">
        <v>1.8535377909999999</v>
      </c>
      <c r="GK162" s="91">
        <v>1.5684130000000001</v>
      </c>
    </row>
    <row r="163" spans="2:193" x14ac:dyDescent="0.45">
      <c r="B163" s="92" t="s">
        <v>158</v>
      </c>
      <c r="C163" s="93" t="s">
        <v>360</v>
      </c>
      <c r="D163" s="89">
        <v>3.06571E-4</v>
      </c>
      <c r="E163" s="89">
        <v>4.1245000000000002E-4</v>
      </c>
      <c r="F163" s="89">
        <v>4.0122399999999999E-4</v>
      </c>
      <c r="G163" s="89">
        <v>3.3703999999999999E-4</v>
      </c>
      <c r="H163" s="89">
        <v>4.5943600000000002E-4</v>
      </c>
      <c r="I163" s="89">
        <v>5.2732300000000001E-4</v>
      </c>
      <c r="J163" s="89">
        <v>3.6304099999999998E-4</v>
      </c>
      <c r="K163" s="89">
        <v>3.9909100000000002E-4</v>
      </c>
      <c r="L163" s="89">
        <v>4.3989799999999998E-4</v>
      </c>
      <c r="M163" s="89">
        <v>2.8539100000000002E-4</v>
      </c>
      <c r="N163" s="89">
        <v>2.6612599999999999E-4</v>
      </c>
      <c r="O163" s="89">
        <v>0</v>
      </c>
      <c r="P163" s="89">
        <v>2.6109800000000003E-4</v>
      </c>
      <c r="Q163" s="89">
        <v>0</v>
      </c>
      <c r="R163" s="89">
        <v>1.0128730000000001E-3</v>
      </c>
      <c r="S163" s="89">
        <v>0</v>
      </c>
      <c r="T163" s="89">
        <v>3.8833999999999999E-4</v>
      </c>
      <c r="U163" s="89">
        <v>2.4981800000000001E-4</v>
      </c>
      <c r="V163" s="89">
        <v>1.4696199999999999E-4</v>
      </c>
      <c r="W163" s="89">
        <v>2.8189699999999997E-4</v>
      </c>
      <c r="X163" s="89">
        <v>3.6894500000000003E-4</v>
      </c>
      <c r="Y163" s="89">
        <v>4.2496E-4</v>
      </c>
      <c r="Z163" s="89">
        <v>2.6324200000000001E-4</v>
      </c>
      <c r="AA163" s="89">
        <v>4.8064100000000002E-4</v>
      </c>
      <c r="AB163" s="89">
        <v>4.5165199999999998E-4</v>
      </c>
      <c r="AC163" s="89">
        <v>3.2143900000000002E-4</v>
      </c>
      <c r="AD163" s="89">
        <v>0</v>
      </c>
      <c r="AE163" s="89">
        <v>4.1303599999999998E-4</v>
      </c>
      <c r="AF163" s="89">
        <v>4.4900499999999999E-4</v>
      </c>
      <c r="AG163" s="89">
        <v>0</v>
      </c>
      <c r="AH163" s="89">
        <v>6.8567699999999999E-4</v>
      </c>
      <c r="AI163" s="89">
        <v>3.7671500000000001E-4</v>
      </c>
      <c r="AJ163" s="89">
        <v>5.3064400000000004E-4</v>
      </c>
      <c r="AK163" s="89">
        <v>9.5832199999999995E-4</v>
      </c>
      <c r="AL163" s="89">
        <v>5.8405100000000004E-4</v>
      </c>
      <c r="AM163" s="89">
        <v>2.6731900000000002E-4</v>
      </c>
      <c r="AN163" s="89">
        <v>3.8396699999999998E-4</v>
      </c>
      <c r="AO163" s="89">
        <v>5.7696099999999997E-4</v>
      </c>
      <c r="AP163" s="89">
        <v>0</v>
      </c>
      <c r="AQ163" s="89">
        <v>2.6374999999999999E-4</v>
      </c>
      <c r="AR163" s="89">
        <v>3.8282700000000003E-4</v>
      </c>
      <c r="AS163" s="89">
        <v>3.4557300000000001E-4</v>
      </c>
      <c r="AT163" s="89">
        <v>4.28307E-4</v>
      </c>
      <c r="AU163" s="89">
        <v>4.9423000000000002E-4</v>
      </c>
      <c r="AV163" s="89">
        <v>3.7252299999999998E-4</v>
      </c>
      <c r="AW163" s="89">
        <v>0</v>
      </c>
      <c r="AX163" s="89">
        <v>2.6621199999999999E-4</v>
      </c>
      <c r="AY163" s="89">
        <v>0</v>
      </c>
      <c r="AZ163" s="89">
        <v>0</v>
      </c>
      <c r="BA163" s="89">
        <v>0</v>
      </c>
      <c r="BB163" s="89">
        <v>2.8265300000000001E-4</v>
      </c>
      <c r="BC163" s="89">
        <v>0</v>
      </c>
      <c r="BD163" s="89">
        <v>0</v>
      </c>
      <c r="BE163" s="89">
        <v>4.4693800000000002E-4</v>
      </c>
      <c r="BF163" s="89">
        <v>2.93143E-4</v>
      </c>
      <c r="BG163" s="89">
        <v>3.0060800000000001E-4</v>
      </c>
      <c r="BH163" s="89">
        <v>3.2967899999999999E-4</v>
      </c>
      <c r="BI163" s="89">
        <v>0</v>
      </c>
      <c r="BJ163" s="89">
        <v>5.8871100000000001E-4</v>
      </c>
      <c r="BK163" s="89">
        <v>0</v>
      </c>
      <c r="BL163" s="89">
        <v>4.9232300000000002E-4</v>
      </c>
      <c r="BM163" s="89">
        <v>3.2560899999999998E-4</v>
      </c>
      <c r="BN163" s="89">
        <v>0</v>
      </c>
      <c r="BO163" s="89">
        <v>3.66702E-4</v>
      </c>
      <c r="BP163" s="89">
        <v>0</v>
      </c>
      <c r="BQ163" s="89">
        <v>2.9721700000000001E-4</v>
      </c>
      <c r="BR163" s="89">
        <v>4.29777E-4</v>
      </c>
      <c r="BS163" s="89">
        <v>5.0236900000000001E-4</v>
      </c>
      <c r="BT163" s="89">
        <v>3.8914400000000001E-4</v>
      </c>
      <c r="BU163" s="89">
        <v>0</v>
      </c>
      <c r="BV163" s="89">
        <v>5.1623999999999995E-4</v>
      </c>
      <c r="BW163" s="89">
        <v>0</v>
      </c>
      <c r="BX163" s="89">
        <v>0</v>
      </c>
      <c r="BY163" s="89">
        <v>0</v>
      </c>
      <c r="BZ163" s="89">
        <v>0</v>
      </c>
      <c r="CA163" s="89">
        <v>0</v>
      </c>
      <c r="CB163" s="89">
        <v>3.1953299999999999E-4</v>
      </c>
      <c r="CC163" s="89">
        <v>2.4169400000000001E-4</v>
      </c>
      <c r="CD163" s="89">
        <v>2.5525899999999998E-4</v>
      </c>
      <c r="CE163" s="89">
        <v>0</v>
      </c>
      <c r="CF163" s="89">
        <v>1.9065299999999999E-4</v>
      </c>
      <c r="CG163" s="89">
        <v>2.18404E-4</v>
      </c>
      <c r="CH163" s="89">
        <v>3.7127699999999999E-4</v>
      </c>
      <c r="CI163" s="89">
        <v>3.1919400000000002E-4</v>
      </c>
      <c r="CJ163" s="89">
        <v>9.6878800000000005E-4</v>
      </c>
      <c r="CK163" s="89">
        <v>3.1817400000000001E-4</v>
      </c>
      <c r="CL163" s="89">
        <v>2.0157500000000001E-4</v>
      </c>
      <c r="CM163" s="89">
        <v>3.1984899999999998E-4</v>
      </c>
      <c r="CN163" s="89">
        <v>3.4206599999999997E-4</v>
      </c>
      <c r="CO163" s="89">
        <v>3.5188199999999998E-4</v>
      </c>
      <c r="CP163" s="89">
        <v>4.3148699999999998E-4</v>
      </c>
      <c r="CQ163" s="89">
        <v>2.6907199999999997E-4</v>
      </c>
      <c r="CR163" s="89">
        <v>3.56604E-4</v>
      </c>
      <c r="CS163" s="89">
        <v>6.7741899999999996E-4</v>
      </c>
      <c r="CT163" s="89">
        <v>3.6084600000000001E-4</v>
      </c>
      <c r="CU163" s="89">
        <v>7.0998399999999998E-4</v>
      </c>
      <c r="CV163" s="89">
        <v>5.4554600000000005E-4</v>
      </c>
      <c r="CW163" s="89">
        <v>2.65197E-4</v>
      </c>
      <c r="CX163" s="89">
        <v>3.2809899999999999E-4</v>
      </c>
      <c r="CY163" s="89">
        <v>3.12947E-4</v>
      </c>
      <c r="CZ163" s="89">
        <v>3.1264900000000002E-4</v>
      </c>
      <c r="DA163" s="89">
        <v>4.4171199999999997E-4</v>
      </c>
      <c r="DB163" s="89">
        <v>4.4098199999999997E-4</v>
      </c>
      <c r="DC163" s="89">
        <v>4.15175E-4</v>
      </c>
      <c r="DD163" s="89">
        <v>0</v>
      </c>
      <c r="DE163" s="89">
        <v>2.5547599999999998E-4</v>
      </c>
      <c r="DF163" s="89">
        <v>2.4922399999999998E-4</v>
      </c>
      <c r="DG163" s="89">
        <v>3.43741E-4</v>
      </c>
      <c r="DH163" s="89">
        <v>4.4037500000000001E-4</v>
      </c>
      <c r="DI163" s="89">
        <v>1.91211E-4</v>
      </c>
      <c r="DJ163" s="89">
        <v>2.9375199999999999E-4</v>
      </c>
      <c r="DK163" s="89">
        <v>2.6276199999999999E-4</v>
      </c>
      <c r="DL163" s="89">
        <v>4.0474899999999998E-4</v>
      </c>
      <c r="DM163" s="89">
        <v>5.5237400000000001E-4</v>
      </c>
      <c r="DN163" s="89">
        <v>3.4631799999999997E-4</v>
      </c>
      <c r="DO163" s="89">
        <v>0</v>
      </c>
      <c r="DP163" s="89">
        <v>1.35933E-4</v>
      </c>
      <c r="DQ163" s="89">
        <v>0</v>
      </c>
      <c r="DR163" s="89">
        <v>2.06264E-4</v>
      </c>
      <c r="DS163" s="89">
        <v>3.20453E-4</v>
      </c>
      <c r="DT163" s="89">
        <v>1.0802940000000001E-3</v>
      </c>
      <c r="DU163" s="89">
        <v>2.6720900000000002E-4</v>
      </c>
      <c r="DV163" s="89">
        <v>3.2475100000000002E-4</v>
      </c>
      <c r="DW163" s="89">
        <v>6.6644399999999998E-4</v>
      </c>
      <c r="DX163" s="89">
        <v>5.9813300000000004E-4</v>
      </c>
      <c r="DY163" s="89">
        <v>1.3092150000000001E-3</v>
      </c>
      <c r="DZ163" s="89">
        <v>5.6186300000000001E-4</v>
      </c>
      <c r="EA163" s="89">
        <v>5.7541199999999997E-4</v>
      </c>
      <c r="EB163" s="89">
        <v>1.1291980000000001E-3</v>
      </c>
      <c r="EC163" s="89">
        <v>8.4938099999999996E-4</v>
      </c>
      <c r="ED163" s="89">
        <v>8.3873800000000001E-4</v>
      </c>
      <c r="EE163" s="89">
        <v>1.2566700000000001E-3</v>
      </c>
      <c r="EF163" s="89">
        <v>4.4500640000000001E-3</v>
      </c>
      <c r="EG163" s="89">
        <v>0</v>
      </c>
      <c r="EH163" s="89">
        <v>1.419633E-3</v>
      </c>
      <c r="EI163" s="89">
        <v>1.8771809999999999E-3</v>
      </c>
      <c r="EJ163" s="89">
        <v>1.485709E-3</v>
      </c>
      <c r="EK163" s="89">
        <v>1.9786819999999998E-3</v>
      </c>
      <c r="EL163" s="89">
        <v>9.782977E-3</v>
      </c>
      <c r="EM163" s="89">
        <v>5.5633469999999997E-3</v>
      </c>
      <c r="EN163" s="89">
        <v>1.245389E-3</v>
      </c>
      <c r="EO163" s="89">
        <v>1.2824150000000001E-3</v>
      </c>
      <c r="EP163" s="89">
        <v>5.5682799999999999E-4</v>
      </c>
      <c r="EQ163" s="89">
        <v>1.576879E-3</v>
      </c>
      <c r="ER163" s="89">
        <v>4.2537010000000004E-3</v>
      </c>
      <c r="ES163" s="89">
        <v>8.1671200000000004E-4</v>
      </c>
      <c r="ET163" s="89">
        <v>5.9021300000000002E-4</v>
      </c>
      <c r="EU163" s="89">
        <v>1.250237E-3</v>
      </c>
      <c r="EV163" s="89">
        <v>1.171631E-3</v>
      </c>
      <c r="EW163" s="89">
        <v>0</v>
      </c>
      <c r="EX163" s="89">
        <v>5.3786550000000004E-3</v>
      </c>
      <c r="EY163" s="89">
        <v>0</v>
      </c>
      <c r="EZ163" s="89">
        <v>0</v>
      </c>
      <c r="FA163" s="89">
        <v>3.5843839999999999E-3</v>
      </c>
      <c r="FB163" s="89">
        <v>1.3567609999999999E-3</v>
      </c>
      <c r="FC163" s="89">
        <v>3.4518299999999999E-4</v>
      </c>
      <c r="FD163" s="89">
        <v>7.2391000000000003E-4</v>
      </c>
      <c r="FE163" s="89">
        <v>1.016251555</v>
      </c>
      <c r="FF163" s="89">
        <v>4.0497179999999999E-3</v>
      </c>
      <c r="FG163" s="89">
        <v>2.7616889999999999E-3</v>
      </c>
      <c r="FH163" s="89">
        <v>1.3330390000000001E-3</v>
      </c>
      <c r="FI163" s="89">
        <v>2.7206909999999999E-3</v>
      </c>
      <c r="FJ163" s="89">
        <v>3.1769369999999999E-3</v>
      </c>
      <c r="FK163" s="89">
        <v>5.5325870000000003E-3</v>
      </c>
      <c r="FL163" s="89">
        <v>3.9324829999999996E-3</v>
      </c>
      <c r="FM163" s="89">
        <v>9.1175399999999997E-4</v>
      </c>
      <c r="FN163" s="89">
        <v>6.4729289999999997E-3</v>
      </c>
      <c r="FO163" s="89">
        <v>2.3574490000000002E-3</v>
      </c>
      <c r="FP163" s="89">
        <v>9.3668829999999995E-3</v>
      </c>
      <c r="FQ163" s="89">
        <v>6.5479899999999996E-4</v>
      </c>
      <c r="FR163" s="89">
        <v>7.0739169999999999E-3</v>
      </c>
      <c r="FS163" s="89">
        <v>4.6555959999999997E-3</v>
      </c>
      <c r="FT163" s="89">
        <v>1.872543E-3</v>
      </c>
      <c r="FU163" s="89">
        <v>6.1996029999999997E-3</v>
      </c>
      <c r="FV163" s="89">
        <v>2.3685849999999999E-3</v>
      </c>
      <c r="FW163" s="89">
        <v>2.0665319999999998E-3</v>
      </c>
      <c r="FX163" s="89">
        <v>1.00924E-3</v>
      </c>
      <c r="FY163" s="89">
        <v>1.904069E-3</v>
      </c>
      <c r="FZ163" s="89">
        <v>7.4966300000000002E-4</v>
      </c>
      <c r="GA163" s="89">
        <v>1.730381E-3</v>
      </c>
      <c r="GB163" s="89">
        <v>2.093705E-3</v>
      </c>
      <c r="GC163" s="89">
        <v>1.092006E-3</v>
      </c>
      <c r="GD163" s="89">
        <v>2.1940240000000001E-3</v>
      </c>
      <c r="GE163" s="89">
        <v>1.1082589999999999E-3</v>
      </c>
      <c r="GF163" s="89">
        <v>2.0752819999999999E-3</v>
      </c>
      <c r="GG163" s="89">
        <v>2.2907380000000001E-3</v>
      </c>
      <c r="GH163" s="89">
        <v>2.7352300000000002E-4</v>
      </c>
      <c r="GI163" s="89">
        <v>1.1027039999999999E-3</v>
      </c>
      <c r="GJ163" s="90">
        <v>1.198009071</v>
      </c>
      <c r="GK163" s="91">
        <v>1.0137229999999999</v>
      </c>
    </row>
    <row r="164" spans="2:193" x14ac:dyDescent="0.45">
      <c r="B164" s="92" t="s">
        <v>159</v>
      </c>
      <c r="C164" s="93" t="s">
        <v>361</v>
      </c>
      <c r="D164" s="89">
        <v>1.280198E-3</v>
      </c>
      <c r="E164" s="89">
        <v>1.752874E-3</v>
      </c>
      <c r="F164" s="89">
        <v>1.563076E-3</v>
      </c>
      <c r="G164" s="89">
        <v>1.3080570000000001E-3</v>
      </c>
      <c r="H164" s="89">
        <v>1.5895880000000001E-3</v>
      </c>
      <c r="I164" s="89">
        <v>2.9467310000000002E-3</v>
      </c>
      <c r="J164" s="89">
        <v>1.166608E-3</v>
      </c>
      <c r="K164" s="89">
        <v>2.1394529999999999E-3</v>
      </c>
      <c r="L164" s="89">
        <v>1.7238570000000001E-3</v>
      </c>
      <c r="M164" s="89">
        <v>1.259745E-3</v>
      </c>
      <c r="N164" s="89">
        <v>2.6289439999999998E-3</v>
      </c>
      <c r="O164" s="89">
        <v>0</v>
      </c>
      <c r="P164" s="89">
        <v>2.053483E-3</v>
      </c>
      <c r="Q164" s="89">
        <v>0</v>
      </c>
      <c r="R164" s="89">
        <v>2.7961430000000001E-3</v>
      </c>
      <c r="S164" s="89">
        <v>0</v>
      </c>
      <c r="T164" s="89">
        <v>1.7217319999999999E-3</v>
      </c>
      <c r="U164" s="89">
        <v>1.818269E-3</v>
      </c>
      <c r="V164" s="89">
        <v>1.063104E-3</v>
      </c>
      <c r="W164" s="89">
        <v>2.5633320000000002E-3</v>
      </c>
      <c r="X164" s="89">
        <v>2.3655400000000002E-3</v>
      </c>
      <c r="Y164" s="89">
        <v>2.5618490000000002E-3</v>
      </c>
      <c r="Z164" s="89">
        <v>2.347081E-3</v>
      </c>
      <c r="AA164" s="89">
        <v>1.3589369999999999E-3</v>
      </c>
      <c r="AB164" s="89">
        <v>1.547819E-3</v>
      </c>
      <c r="AC164" s="89">
        <v>2.14722E-3</v>
      </c>
      <c r="AD164" s="89">
        <v>0</v>
      </c>
      <c r="AE164" s="89">
        <v>1.9403389999999999E-3</v>
      </c>
      <c r="AF164" s="89">
        <v>1.791319E-3</v>
      </c>
      <c r="AG164" s="89">
        <v>0</v>
      </c>
      <c r="AH164" s="89">
        <v>2.0118900000000001E-3</v>
      </c>
      <c r="AI164" s="89">
        <v>1.8194699999999999E-3</v>
      </c>
      <c r="AJ164" s="89">
        <v>2.5266709999999999E-3</v>
      </c>
      <c r="AK164" s="89">
        <v>4.7058589999999997E-3</v>
      </c>
      <c r="AL164" s="89">
        <v>2.991007E-3</v>
      </c>
      <c r="AM164" s="89">
        <v>1.5172549999999999E-3</v>
      </c>
      <c r="AN164" s="89">
        <v>1.869849E-3</v>
      </c>
      <c r="AO164" s="89">
        <v>2.5715220000000001E-3</v>
      </c>
      <c r="AP164" s="89">
        <v>0</v>
      </c>
      <c r="AQ164" s="89">
        <v>1.0948430000000001E-3</v>
      </c>
      <c r="AR164" s="89">
        <v>2.0700559999999998E-3</v>
      </c>
      <c r="AS164" s="89">
        <v>1.7753720000000001E-3</v>
      </c>
      <c r="AT164" s="89">
        <v>2.2343520000000002E-3</v>
      </c>
      <c r="AU164" s="89">
        <v>2.6277399999999999E-3</v>
      </c>
      <c r="AV164" s="89">
        <v>1.3659119999999999E-3</v>
      </c>
      <c r="AW164" s="89">
        <v>0</v>
      </c>
      <c r="AX164" s="89">
        <v>1.1117309999999999E-3</v>
      </c>
      <c r="AY164" s="89">
        <v>0</v>
      </c>
      <c r="AZ164" s="89">
        <v>0</v>
      </c>
      <c r="BA164" s="89">
        <v>0</v>
      </c>
      <c r="BB164" s="89">
        <v>1.399342E-3</v>
      </c>
      <c r="BC164" s="89">
        <v>0</v>
      </c>
      <c r="BD164" s="89">
        <v>0</v>
      </c>
      <c r="BE164" s="89">
        <v>8.9938499999999994E-3</v>
      </c>
      <c r="BF164" s="89">
        <v>1.5066459999999999E-3</v>
      </c>
      <c r="BG164" s="89">
        <v>1.6902880000000001E-3</v>
      </c>
      <c r="BH164" s="89">
        <v>1.8223689999999999E-3</v>
      </c>
      <c r="BI164" s="89">
        <v>0</v>
      </c>
      <c r="BJ164" s="89">
        <v>3.0095590000000002E-3</v>
      </c>
      <c r="BK164" s="89">
        <v>0</v>
      </c>
      <c r="BL164" s="89">
        <v>2.7612589999999998E-3</v>
      </c>
      <c r="BM164" s="89">
        <v>1.6367E-3</v>
      </c>
      <c r="BN164" s="89">
        <v>0</v>
      </c>
      <c r="BO164" s="89">
        <v>2.0385730000000001E-3</v>
      </c>
      <c r="BP164" s="89">
        <v>0</v>
      </c>
      <c r="BQ164" s="89">
        <v>1.6321020000000001E-3</v>
      </c>
      <c r="BR164" s="89">
        <v>2.4333559999999998E-3</v>
      </c>
      <c r="BS164" s="89">
        <v>2.5402889999999998E-3</v>
      </c>
      <c r="BT164" s="89">
        <v>1.7528629999999999E-3</v>
      </c>
      <c r="BU164" s="89">
        <v>0</v>
      </c>
      <c r="BV164" s="89">
        <v>2.58823E-3</v>
      </c>
      <c r="BW164" s="89">
        <v>0</v>
      </c>
      <c r="BX164" s="89">
        <v>0</v>
      </c>
      <c r="BY164" s="89">
        <v>0</v>
      </c>
      <c r="BZ164" s="89">
        <v>0</v>
      </c>
      <c r="CA164" s="89">
        <v>0</v>
      </c>
      <c r="CB164" s="89">
        <v>1.3905289999999999E-3</v>
      </c>
      <c r="CC164" s="89">
        <v>1.288523E-3</v>
      </c>
      <c r="CD164" s="89">
        <v>9.8722900000000006E-4</v>
      </c>
      <c r="CE164" s="89">
        <v>0</v>
      </c>
      <c r="CF164" s="89">
        <v>1.2786760000000001E-3</v>
      </c>
      <c r="CG164" s="89">
        <v>1.2314559999999999E-3</v>
      </c>
      <c r="CH164" s="89">
        <v>1.75476E-3</v>
      </c>
      <c r="CI164" s="89">
        <v>1.373015E-3</v>
      </c>
      <c r="CJ164" s="89">
        <v>5.366521E-3</v>
      </c>
      <c r="CK164" s="89">
        <v>1.5545540000000001E-3</v>
      </c>
      <c r="CL164" s="89">
        <v>9.9176300000000011E-4</v>
      </c>
      <c r="CM164" s="89">
        <v>1.7509310000000001E-3</v>
      </c>
      <c r="CN164" s="89">
        <v>1.7820900000000001E-3</v>
      </c>
      <c r="CO164" s="89">
        <v>2.0157479999999999E-3</v>
      </c>
      <c r="CP164" s="89">
        <v>2.3395880000000001E-3</v>
      </c>
      <c r="CQ164" s="89">
        <v>1.3390990000000001E-3</v>
      </c>
      <c r="CR164" s="89">
        <v>1.840745E-3</v>
      </c>
      <c r="CS164" s="89">
        <v>2.3798560000000001E-3</v>
      </c>
      <c r="CT164" s="89">
        <v>1.9790879999999999E-3</v>
      </c>
      <c r="CU164" s="89">
        <v>4.0644729999999999E-3</v>
      </c>
      <c r="CV164" s="89">
        <v>3.0584509999999998E-3</v>
      </c>
      <c r="CW164" s="89">
        <v>1.280977E-3</v>
      </c>
      <c r="CX164" s="89">
        <v>1.648233E-3</v>
      </c>
      <c r="CY164" s="89">
        <v>1.5809280000000001E-3</v>
      </c>
      <c r="CZ164" s="89">
        <v>1.8092749999999999E-3</v>
      </c>
      <c r="DA164" s="89">
        <v>2.191901E-3</v>
      </c>
      <c r="DB164" s="89">
        <v>2.2020429999999999E-3</v>
      </c>
      <c r="DC164" s="89">
        <v>1.9323249999999999E-3</v>
      </c>
      <c r="DD164" s="89">
        <v>0</v>
      </c>
      <c r="DE164" s="89">
        <v>1.4940559999999999E-3</v>
      </c>
      <c r="DF164" s="89">
        <v>1.1933040000000001E-3</v>
      </c>
      <c r="DG164" s="89">
        <v>1.8620010000000001E-3</v>
      </c>
      <c r="DH164" s="89">
        <v>1.954622E-3</v>
      </c>
      <c r="DI164" s="89">
        <v>7.7466099999999995E-4</v>
      </c>
      <c r="DJ164" s="89">
        <v>1.57322E-3</v>
      </c>
      <c r="DK164" s="89">
        <v>1.122669E-3</v>
      </c>
      <c r="DL164" s="89">
        <v>2.0214690000000001E-3</v>
      </c>
      <c r="DM164" s="89">
        <v>3.1889050000000001E-3</v>
      </c>
      <c r="DN164" s="89">
        <v>1.657246E-3</v>
      </c>
      <c r="DO164" s="89">
        <v>0</v>
      </c>
      <c r="DP164" s="89">
        <v>8.6419199999999995E-4</v>
      </c>
      <c r="DQ164" s="89">
        <v>0</v>
      </c>
      <c r="DR164" s="89">
        <v>1.1381850000000001E-3</v>
      </c>
      <c r="DS164" s="89">
        <v>1.2721900000000001E-3</v>
      </c>
      <c r="DT164" s="89">
        <v>1.2794760000000001E-3</v>
      </c>
      <c r="DU164" s="89">
        <v>1.0593829999999999E-3</v>
      </c>
      <c r="DV164" s="89">
        <v>1.750911E-3</v>
      </c>
      <c r="DW164" s="89">
        <v>3.2156680000000001E-3</v>
      </c>
      <c r="DX164" s="89">
        <v>2.9439449999999999E-3</v>
      </c>
      <c r="DY164" s="89">
        <v>1.7279179999999999E-3</v>
      </c>
      <c r="DZ164" s="89">
        <v>6.6244850000000003E-3</v>
      </c>
      <c r="EA164" s="89">
        <v>6.3963020000000004E-3</v>
      </c>
      <c r="EB164" s="89">
        <v>6.4624670000000004E-3</v>
      </c>
      <c r="EC164" s="89">
        <v>5.7830520000000003E-3</v>
      </c>
      <c r="ED164" s="89">
        <v>6.6729099999999998E-3</v>
      </c>
      <c r="EE164" s="89">
        <v>1.6858940000000001E-3</v>
      </c>
      <c r="EF164" s="89">
        <v>2.2830110000000002E-3</v>
      </c>
      <c r="EG164" s="89">
        <v>0</v>
      </c>
      <c r="EH164" s="89">
        <v>3.5267430000000002E-3</v>
      </c>
      <c r="EI164" s="89">
        <v>6.7797700000000001E-3</v>
      </c>
      <c r="EJ164" s="89">
        <v>1.4224524000000001E-2</v>
      </c>
      <c r="EK164" s="89">
        <v>1.3355371E-2</v>
      </c>
      <c r="EL164" s="89">
        <v>1.7265616000000001E-2</v>
      </c>
      <c r="EM164" s="89">
        <v>1.1175278E-2</v>
      </c>
      <c r="EN164" s="89">
        <v>6.1326210000000004E-3</v>
      </c>
      <c r="EO164" s="89">
        <v>5.4254790000000004E-3</v>
      </c>
      <c r="EP164" s="89">
        <v>1.1207159999999999E-3</v>
      </c>
      <c r="EQ164" s="89">
        <v>5.6925270000000002E-3</v>
      </c>
      <c r="ER164" s="89">
        <v>1.1047097000000001E-2</v>
      </c>
      <c r="ES164" s="89">
        <v>5.1553859999999996E-3</v>
      </c>
      <c r="ET164" s="89">
        <v>3.4683819999999999E-3</v>
      </c>
      <c r="EU164" s="89">
        <v>4.0114249999999999E-3</v>
      </c>
      <c r="EV164" s="89">
        <v>3.7398359999999999E-3</v>
      </c>
      <c r="EW164" s="89">
        <v>0</v>
      </c>
      <c r="EX164" s="89">
        <v>2.5726188000000001E-2</v>
      </c>
      <c r="EY164" s="89">
        <v>0</v>
      </c>
      <c r="EZ164" s="89">
        <v>0</v>
      </c>
      <c r="FA164" s="89">
        <v>7.7560839999999999E-3</v>
      </c>
      <c r="FB164" s="89">
        <v>3.4070369999999999E-3</v>
      </c>
      <c r="FC164" s="89">
        <v>2.4709129999999999E-3</v>
      </c>
      <c r="FD164" s="89">
        <v>3.1149369999999999E-3</v>
      </c>
      <c r="FE164" s="89">
        <v>3.5418149999999998E-3</v>
      </c>
      <c r="FF164" s="89">
        <v>1.274636831</v>
      </c>
      <c r="FG164" s="89">
        <v>5.4526265999999997E-2</v>
      </c>
      <c r="FH164" s="89">
        <v>1.7421928E-2</v>
      </c>
      <c r="FI164" s="89">
        <v>3.9112437999999999E-2</v>
      </c>
      <c r="FJ164" s="89">
        <v>9.8834409999999998E-3</v>
      </c>
      <c r="FK164" s="89">
        <v>1.1760193E-2</v>
      </c>
      <c r="FL164" s="89">
        <v>6.971054E-3</v>
      </c>
      <c r="FM164" s="89">
        <v>1.2462300000000001E-3</v>
      </c>
      <c r="FN164" s="89">
        <v>5.0340819999999996E-3</v>
      </c>
      <c r="FO164" s="89">
        <v>3.472125E-3</v>
      </c>
      <c r="FP164" s="89">
        <v>2.3544814000000001E-2</v>
      </c>
      <c r="FQ164" s="89">
        <v>3.3467319999999998E-3</v>
      </c>
      <c r="FR164" s="89">
        <v>8.1115389999999992E-3</v>
      </c>
      <c r="FS164" s="89">
        <v>1.0146776E-2</v>
      </c>
      <c r="FT164" s="89">
        <v>3.764042E-3</v>
      </c>
      <c r="FU164" s="89">
        <v>1.4074535000000001E-2</v>
      </c>
      <c r="FV164" s="89">
        <v>5.7160780000000003E-3</v>
      </c>
      <c r="FW164" s="89">
        <v>6.9064210000000003E-3</v>
      </c>
      <c r="FX164" s="89">
        <v>1.2187491E-2</v>
      </c>
      <c r="FY164" s="89">
        <v>4.346796E-3</v>
      </c>
      <c r="FZ164" s="89">
        <v>3.4147610000000001E-3</v>
      </c>
      <c r="GA164" s="89">
        <v>5.2672500000000002E-3</v>
      </c>
      <c r="GB164" s="89">
        <v>8.9993759999999999E-3</v>
      </c>
      <c r="GC164" s="89">
        <v>8.3800760000000002E-3</v>
      </c>
      <c r="GD164" s="89">
        <v>1.0138495000000001E-2</v>
      </c>
      <c r="GE164" s="89">
        <v>3.3535890000000001E-3</v>
      </c>
      <c r="GF164" s="89">
        <v>7.3027960000000003E-3</v>
      </c>
      <c r="GG164" s="89">
        <v>5.7423259999999999E-3</v>
      </c>
      <c r="GH164" s="89">
        <v>1.9213979999999999E-3</v>
      </c>
      <c r="GI164" s="89">
        <v>1.8806455999999999E-2</v>
      </c>
      <c r="GJ164" s="90">
        <v>1.9836232520000008</v>
      </c>
      <c r="GK164" s="91">
        <v>1.678488</v>
      </c>
    </row>
    <row r="165" spans="2:193" x14ac:dyDescent="0.45">
      <c r="B165" s="92" t="s">
        <v>160</v>
      </c>
      <c r="C165" s="93" t="s">
        <v>362</v>
      </c>
      <c r="D165" s="89">
        <v>5.02E-5</v>
      </c>
      <c r="E165" s="89">
        <v>6.5599999999999995E-5</v>
      </c>
      <c r="F165" s="89">
        <v>6.8200000000000004E-5</v>
      </c>
      <c r="G165" s="89">
        <v>7.0500000000000006E-5</v>
      </c>
      <c r="H165" s="89">
        <v>6.05E-5</v>
      </c>
      <c r="I165" s="89">
        <v>1.21048E-4</v>
      </c>
      <c r="J165" s="89">
        <v>3.6600000000000002E-5</v>
      </c>
      <c r="K165" s="89">
        <v>4.3399999999999998E-5</v>
      </c>
      <c r="L165" s="89">
        <v>2.7800000000000001E-5</v>
      </c>
      <c r="M165" s="89">
        <v>2.5700000000000001E-5</v>
      </c>
      <c r="N165" s="89">
        <v>1.8563600000000001E-4</v>
      </c>
      <c r="O165" s="89">
        <v>0</v>
      </c>
      <c r="P165" s="89">
        <v>7.08E-5</v>
      </c>
      <c r="Q165" s="89">
        <v>0</v>
      </c>
      <c r="R165" s="89">
        <v>1.00349E-4</v>
      </c>
      <c r="S165" s="89">
        <v>0</v>
      </c>
      <c r="T165" s="89">
        <v>1.5307600000000001E-4</v>
      </c>
      <c r="U165" s="89">
        <v>5.4700000000000001E-5</v>
      </c>
      <c r="V165" s="89">
        <v>3.4999999999999997E-5</v>
      </c>
      <c r="W165" s="89">
        <v>4.6504100000000002E-4</v>
      </c>
      <c r="X165" s="89">
        <v>6.6400000000000001E-5</v>
      </c>
      <c r="Y165" s="89">
        <v>3.4032300000000001E-4</v>
      </c>
      <c r="Z165" s="89">
        <v>6.8999999999999997E-5</v>
      </c>
      <c r="AA165" s="89">
        <v>8.73291E-4</v>
      </c>
      <c r="AB165" s="89">
        <v>1.502069E-3</v>
      </c>
      <c r="AC165" s="89">
        <v>7.0300000000000001E-5</v>
      </c>
      <c r="AD165" s="89">
        <v>0</v>
      </c>
      <c r="AE165" s="89">
        <v>5.5800000000000001E-5</v>
      </c>
      <c r="AF165" s="89">
        <v>7.1899999999999999E-5</v>
      </c>
      <c r="AG165" s="89">
        <v>0</v>
      </c>
      <c r="AH165" s="89">
        <v>6.7600000000000003E-5</v>
      </c>
      <c r="AI165" s="89">
        <v>5.41E-5</v>
      </c>
      <c r="AJ165" s="89">
        <v>1.4724000000000001E-4</v>
      </c>
      <c r="AK165" s="89">
        <v>2.0429700000000001E-4</v>
      </c>
      <c r="AL165" s="89">
        <v>1.60421E-4</v>
      </c>
      <c r="AM165" s="89">
        <v>5.7399999999999999E-5</v>
      </c>
      <c r="AN165" s="89">
        <v>8.2299999999999995E-5</v>
      </c>
      <c r="AO165" s="89">
        <v>1.64819E-4</v>
      </c>
      <c r="AP165" s="89">
        <v>0</v>
      </c>
      <c r="AQ165" s="89">
        <v>6.4200000000000002E-5</v>
      </c>
      <c r="AR165" s="89">
        <v>1.0864799999999999E-4</v>
      </c>
      <c r="AS165" s="89">
        <v>4.6999999999999997E-5</v>
      </c>
      <c r="AT165" s="89">
        <v>2.17708E-4</v>
      </c>
      <c r="AU165" s="89">
        <v>6.4200000000000002E-5</v>
      </c>
      <c r="AV165" s="89">
        <v>1.0538499999999999E-4</v>
      </c>
      <c r="AW165" s="89">
        <v>0</v>
      </c>
      <c r="AX165" s="89">
        <v>1.1446E-4</v>
      </c>
      <c r="AY165" s="89">
        <v>0</v>
      </c>
      <c r="AZ165" s="89">
        <v>0</v>
      </c>
      <c r="BA165" s="89">
        <v>0</v>
      </c>
      <c r="BB165" s="89">
        <v>4.4700000000000002E-5</v>
      </c>
      <c r="BC165" s="89">
        <v>0</v>
      </c>
      <c r="BD165" s="89">
        <v>0</v>
      </c>
      <c r="BE165" s="89">
        <v>1.3415059999999999E-3</v>
      </c>
      <c r="BF165" s="89">
        <v>8.1615599999999996E-4</v>
      </c>
      <c r="BG165" s="89">
        <v>3.1973259999999999E-3</v>
      </c>
      <c r="BH165" s="89">
        <v>1.31113E-4</v>
      </c>
      <c r="BI165" s="89">
        <v>0</v>
      </c>
      <c r="BJ165" s="89">
        <v>1.4532999999999999E-4</v>
      </c>
      <c r="BK165" s="89">
        <v>0</v>
      </c>
      <c r="BL165" s="89">
        <v>5.9599999999999999E-5</v>
      </c>
      <c r="BM165" s="89">
        <v>1.5049799999999999E-4</v>
      </c>
      <c r="BN165" s="89">
        <v>0</v>
      </c>
      <c r="BO165" s="89">
        <v>1.21313E-4</v>
      </c>
      <c r="BP165" s="89">
        <v>0</v>
      </c>
      <c r="BQ165" s="89">
        <v>1.01197E-4</v>
      </c>
      <c r="BR165" s="89">
        <v>4.3300000000000002E-5</v>
      </c>
      <c r="BS165" s="89">
        <v>6.6799999999999997E-5</v>
      </c>
      <c r="BT165" s="89">
        <v>1.9399700000000001E-4</v>
      </c>
      <c r="BU165" s="89">
        <v>0</v>
      </c>
      <c r="BV165" s="89">
        <v>1.37384E-4</v>
      </c>
      <c r="BW165" s="89">
        <v>0</v>
      </c>
      <c r="BX165" s="89">
        <v>0</v>
      </c>
      <c r="BY165" s="89">
        <v>0</v>
      </c>
      <c r="BZ165" s="89">
        <v>0</v>
      </c>
      <c r="CA165" s="89">
        <v>0</v>
      </c>
      <c r="CB165" s="89">
        <v>6.3999999999999997E-5</v>
      </c>
      <c r="CC165" s="89">
        <v>4.2299999999999998E-5</v>
      </c>
      <c r="CD165" s="89">
        <v>4.46E-5</v>
      </c>
      <c r="CE165" s="89">
        <v>0</v>
      </c>
      <c r="CF165" s="89">
        <v>7.5500000000000006E-5</v>
      </c>
      <c r="CG165" s="89">
        <v>4.49E-5</v>
      </c>
      <c r="CH165" s="89">
        <v>8.6299999999999997E-5</v>
      </c>
      <c r="CI165" s="89">
        <v>5.5600000000000003E-5</v>
      </c>
      <c r="CJ165" s="89">
        <v>1.45988E-4</v>
      </c>
      <c r="CK165" s="89">
        <v>7.2000000000000002E-5</v>
      </c>
      <c r="CL165" s="89">
        <v>1.04696E-4</v>
      </c>
      <c r="CM165" s="89">
        <v>1.08257E-4</v>
      </c>
      <c r="CN165" s="89">
        <v>1.1612000000000001E-4</v>
      </c>
      <c r="CO165" s="89">
        <v>1.3473900000000001E-4</v>
      </c>
      <c r="CP165" s="89">
        <v>1.5254799999999999E-4</v>
      </c>
      <c r="CQ165" s="89">
        <v>1.43638E-4</v>
      </c>
      <c r="CR165" s="89">
        <v>7.2899999999999997E-5</v>
      </c>
      <c r="CS165" s="89">
        <v>1.4203800000000001E-4</v>
      </c>
      <c r="CT165" s="89">
        <v>1.2311000000000001E-4</v>
      </c>
      <c r="CU165" s="89">
        <v>1.06959E-4</v>
      </c>
      <c r="CV165" s="89">
        <v>1.2771000000000001E-4</v>
      </c>
      <c r="CW165" s="89">
        <v>7.9499999999999994E-5</v>
      </c>
      <c r="CX165" s="89">
        <v>1.8540900000000001E-4</v>
      </c>
      <c r="CY165" s="89">
        <v>4.5399999999999999E-5</v>
      </c>
      <c r="CZ165" s="89">
        <v>1.28393E-4</v>
      </c>
      <c r="DA165" s="89">
        <v>2.2397399999999999E-4</v>
      </c>
      <c r="DB165" s="89">
        <v>1.3340100000000001E-4</v>
      </c>
      <c r="DC165" s="89">
        <v>1.3149200000000001E-4</v>
      </c>
      <c r="DD165" s="89">
        <v>0</v>
      </c>
      <c r="DE165" s="89">
        <v>6.02E-5</v>
      </c>
      <c r="DF165" s="89">
        <v>6.8200000000000004E-5</v>
      </c>
      <c r="DG165" s="89">
        <v>1.29033E-4</v>
      </c>
      <c r="DH165" s="89">
        <v>2.5322399999999997E-4</v>
      </c>
      <c r="DI165" s="89">
        <v>7.6199999999999995E-5</v>
      </c>
      <c r="DJ165" s="89">
        <v>1.08904E-4</v>
      </c>
      <c r="DK165" s="89">
        <v>4.6799999999999999E-5</v>
      </c>
      <c r="DL165" s="89">
        <v>1.80168E-4</v>
      </c>
      <c r="DM165" s="89">
        <v>9.1399999999999999E-5</v>
      </c>
      <c r="DN165" s="89">
        <v>1.0802900000000001E-4</v>
      </c>
      <c r="DO165" s="89">
        <v>0</v>
      </c>
      <c r="DP165" s="89">
        <v>1.88285E-4</v>
      </c>
      <c r="DQ165" s="89">
        <v>0</v>
      </c>
      <c r="DR165" s="89">
        <v>1.10145E-4</v>
      </c>
      <c r="DS165" s="89">
        <v>6.5599999999999995E-5</v>
      </c>
      <c r="DT165" s="89">
        <v>5.6499999999999998E-5</v>
      </c>
      <c r="DU165" s="89">
        <v>5.1999999999999997E-5</v>
      </c>
      <c r="DV165" s="89">
        <v>2.2715600000000001E-4</v>
      </c>
      <c r="DW165" s="89">
        <v>4.9078399999999997E-4</v>
      </c>
      <c r="DX165" s="89">
        <v>1.9302800000000001E-4</v>
      </c>
      <c r="DY165" s="89">
        <v>9.6000000000000002E-5</v>
      </c>
      <c r="DZ165" s="89">
        <v>1.2239400000000001E-4</v>
      </c>
      <c r="EA165" s="89">
        <v>1.2146099999999999E-4</v>
      </c>
      <c r="EB165" s="89">
        <v>7.2700000000000005E-5</v>
      </c>
      <c r="EC165" s="89">
        <v>1.06597E-4</v>
      </c>
      <c r="ED165" s="89">
        <v>1.14432E-4</v>
      </c>
      <c r="EE165" s="89">
        <v>1.78214E-4</v>
      </c>
      <c r="EF165" s="89">
        <v>3.6989299999999999E-4</v>
      </c>
      <c r="EG165" s="89">
        <v>0</v>
      </c>
      <c r="EH165" s="89">
        <v>3.2418099999999999E-4</v>
      </c>
      <c r="EI165" s="89">
        <v>1.4128599999999999E-4</v>
      </c>
      <c r="EJ165" s="89">
        <v>1.8946999999999999E-4</v>
      </c>
      <c r="EK165" s="89">
        <v>4.7491800000000001E-4</v>
      </c>
      <c r="EL165" s="89">
        <v>1.094502E-3</v>
      </c>
      <c r="EM165" s="89">
        <v>5.2440799999999997E-4</v>
      </c>
      <c r="EN165" s="89">
        <v>5.9163900000000003E-4</v>
      </c>
      <c r="EO165" s="89">
        <v>5.7999600000000005E-4</v>
      </c>
      <c r="EP165" s="89">
        <v>6.9900000000000005E-5</v>
      </c>
      <c r="EQ165" s="89">
        <v>2.92713E-4</v>
      </c>
      <c r="ER165" s="89">
        <v>1.2784600000000001E-4</v>
      </c>
      <c r="ES165" s="89">
        <v>1.29164E-4</v>
      </c>
      <c r="ET165" s="89">
        <v>1.2998299999999999E-4</v>
      </c>
      <c r="EU165" s="89">
        <v>1.8929299999999999E-4</v>
      </c>
      <c r="EV165" s="89">
        <v>1.4702000000000001E-4</v>
      </c>
      <c r="EW165" s="89">
        <v>0</v>
      </c>
      <c r="EX165" s="89">
        <v>3.4212100000000003E-4</v>
      </c>
      <c r="EY165" s="89">
        <v>0</v>
      </c>
      <c r="EZ165" s="89">
        <v>0</v>
      </c>
      <c r="FA165" s="89">
        <v>1.8330000000000001E-4</v>
      </c>
      <c r="FB165" s="89">
        <v>1.2150900000000001E-4</v>
      </c>
      <c r="FC165" s="89">
        <v>7.6000000000000004E-5</v>
      </c>
      <c r="FD165" s="89">
        <v>3.40787E-4</v>
      </c>
      <c r="FE165" s="89">
        <v>6.6600000000000006E-5</v>
      </c>
      <c r="FF165" s="89">
        <v>8.3124200000000005E-4</v>
      </c>
      <c r="FG165" s="89">
        <v>1.0108377669999999</v>
      </c>
      <c r="FH165" s="89">
        <v>4.05948E-4</v>
      </c>
      <c r="FI165" s="89">
        <v>8.7616600000000005E-4</v>
      </c>
      <c r="FJ165" s="89">
        <v>8.4315200000000001E-4</v>
      </c>
      <c r="FK165" s="89">
        <v>1.0202800000000001E-4</v>
      </c>
      <c r="FL165" s="89">
        <v>9.0500000000000004E-5</v>
      </c>
      <c r="FM165" s="89">
        <v>1.41192E-4</v>
      </c>
      <c r="FN165" s="89">
        <v>3.6995300000000001E-4</v>
      </c>
      <c r="FO165" s="89">
        <v>1.35363E-4</v>
      </c>
      <c r="FP165" s="89">
        <v>1.41898E-4</v>
      </c>
      <c r="FQ165" s="89">
        <v>1.3170200000000001E-4</v>
      </c>
      <c r="FR165" s="89">
        <v>2.5817400000000001E-4</v>
      </c>
      <c r="FS165" s="89">
        <v>1.1794E-4</v>
      </c>
      <c r="FT165" s="89">
        <v>1.3517600000000001E-4</v>
      </c>
      <c r="FU165" s="89">
        <v>2.722E-4</v>
      </c>
      <c r="FV165" s="89">
        <v>7.8087700000000003E-4</v>
      </c>
      <c r="FW165" s="89">
        <v>2.2794699999999999E-4</v>
      </c>
      <c r="FX165" s="89">
        <v>7.2516121000000003E-2</v>
      </c>
      <c r="FY165" s="89">
        <v>1.42958E-4</v>
      </c>
      <c r="FZ165" s="89">
        <v>5.9299999999999998E-5</v>
      </c>
      <c r="GA165" s="89">
        <v>3.91109E-4</v>
      </c>
      <c r="GB165" s="89">
        <v>1.205956E-3</v>
      </c>
      <c r="GC165" s="89">
        <v>1.1129860000000001E-3</v>
      </c>
      <c r="GD165" s="89">
        <v>1.423803E-3</v>
      </c>
      <c r="GE165" s="89">
        <v>6.0806300000000005E-4</v>
      </c>
      <c r="GF165" s="89">
        <v>1.8121899999999999E-4</v>
      </c>
      <c r="GG165" s="89">
        <v>2.90358E-4</v>
      </c>
      <c r="GH165" s="89">
        <v>5.8300000000000001E-5</v>
      </c>
      <c r="GI165" s="89">
        <v>1.768342E-3</v>
      </c>
      <c r="GJ165" s="90">
        <v>1.1220664260000004</v>
      </c>
      <c r="GK165" s="91">
        <v>0.94946200000000003</v>
      </c>
    </row>
    <row r="166" spans="2:193" x14ac:dyDescent="0.45">
      <c r="B166" s="92" t="s">
        <v>161</v>
      </c>
      <c r="C166" s="93" t="s">
        <v>363</v>
      </c>
      <c r="D166" s="89">
        <v>1.1480170000000001E-3</v>
      </c>
      <c r="E166" s="89">
        <v>1.4961460000000001E-3</v>
      </c>
      <c r="F166" s="89">
        <v>2.8159690000000002E-3</v>
      </c>
      <c r="G166" s="89">
        <v>2.4151250000000002E-3</v>
      </c>
      <c r="H166" s="89">
        <v>1.892077E-3</v>
      </c>
      <c r="I166" s="89">
        <v>1.298256E-3</v>
      </c>
      <c r="J166" s="89">
        <v>1.561998E-3</v>
      </c>
      <c r="K166" s="89">
        <v>3.8312419999999999E-3</v>
      </c>
      <c r="L166" s="89">
        <v>4.2664500000000002E-4</v>
      </c>
      <c r="M166" s="89">
        <v>4.0825099999999999E-4</v>
      </c>
      <c r="N166" s="89">
        <v>6.3043599999999995E-4</v>
      </c>
      <c r="O166" s="89">
        <v>0</v>
      </c>
      <c r="P166" s="89">
        <v>6.0504299999999999E-4</v>
      </c>
      <c r="Q166" s="89">
        <v>0</v>
      </c>
      <c r="R166" s="89">
        <v>1.605132E-3</v>
      </c>
      <c r="S166" s="89">
        <v>0</v>
      </c>
      <c r="T166" s="89">
        <v>1.6253229999999999E-3</v>
      </c>
      <c r="U166" s="89">
        <v>1.3094650000000001E-3</v>
      </c>
      <c r="V166" s="89">
        <v>8.9423699999999998E-4</v>
      </c>
      <c r="W166" s="89">
        <v>1.5596570000000001E-3</v>
      </c>
      <c r="X166" s="89">
        <v>1.3793169999999999E-3</v>
      </c>
      <c r="Y166" s="89">
        <v>1.64752E-3</v>
      </c>
      <c r="Z166" s="89">
        <v>2.2331220000000001E-3</v>
      </c>
      <c r="AA166" s="89">
        <v>2.753854E-3</v>
      </c>
      <c r="AB166" s="89">
        <v>1.9697920000000002E-3</v>
      </c>
      <c r="AC166" s="89">
        <v>7.2426399999999996E-4</v>
      </c>
      <c r="AD166" s="89">
        <v>0</v>
      </c>
      <c r="AE166" s="89">
        <v>9.1421299999999998E-4</v>
      </c>
      <c r="AF166" s="89">
        <v>7.6649699999999999E-4</v>
      </c>
      <c r="AG166" s="89">
        <v>0</v>
      </c>
      <c r="AH166" s="89">
        <v>2.3124180000000001E-3</v>
      </c>
      <c r="AI166" s="89">
        <v>1.0514260000000001E-3</v>
      </c>
      <c r="AJ166" s="89">
        <v>1.1494879999999999E-3</v>
      </c>
      <c r="AK166" s="89">
        <v>2.3162909999999998E-3</v>
      </c>
      <c r="AL166" s="89">
        <v>1.2182499999999999E-3</v>
      </c>
      <c r="AM166" s="89">
        <v>1.372722E-3</v>
      </c>
      <c r="AN166" s="89">
        <v>1.07599E-3</v>
      </c>
      <c r="AO166" s="89">
        <v>1.238524E-3</v>
      </c>
      <c r="AP166" s="89">
        <v>0</v>
      </c>
      <c r="AQ166" s="89">
        <v>2.8324119999999999E-3</v>
      </c>
      <c r="AR166" s="89">
        <v>1.1727409999999999E-3</v>
      </c>
      <c r="AS166" s="89">
        <v>9.5967999999999997E-4</v>
      </c>
      <c r="AT166" s="89">
        <v>9.9022499999999996E-4</v>
      </c>
      <c r="AU166" s="89">
        <v>1.2484040000000001E-3</v>
      </c>
      <c r="AV166" s="89">
        <v>2.391078E-3</v>
      </c>
      <c r="AW166" s="89">
        <v>0</v>
      </c>
      <c r="AX166" s="89">
        <v>1.590089E-3</v>
      </c>
      <c r="AY166" s="89">
        <v>0</v>
      </c>
      <c r="AZ166" s="89">
        <v>0</v>
      </c>
      <c r="BA166" s="89">
        <v>0</v>
      </c>
      <c r="BB166" s="89">
        <v>4.5264459999999999E-3</v>
      </c>
      <c r="BC166" s="89">
        <v>0</v>
      </c>
      <c r="BD166" s="89">
        <v>0</v>
      </c>
      <c r="BE166" s="89">
        <v>4.1411620000000003E-3</v>
      </c>
      <c r="BF166" s="89">
        <v>2.497539E-3</v>
      </c>
      <c r="BG166" s="89">
        <v>2.450149E-3</v>
      </c>
      <c r="BH166" s="89">
        <v>1.5788110000000001E-3</v>
      </c>
      <c r="BI166" s="89">
        <v>0</v>
      </c>
      <c r="BJ166" s="89">
        <v>2.3626070000000001E-3</v>
      </c>
      <c r="BK166" s="89">
        <v>0</v>
      </c>
      <c r="BL166" s="89">
        <v>8.06615E-4</v>
      </c>
      <c r="BM166" s="89">
        <v>1.221537E-3</v>
      </c>
      <c r="BN166" s="89">
        <v>0</v>
      </c>
      <c r="BO166" s="89">
        <v>1.1828609999999999E-3</v>
      </c>
      <c r="BP166" s="89">
        <v>0</v>
      </c>
      <c r="BQ166" s="89">
        <v>3.591449E-3</v>
      </c>
      <c r="BR166" s="89">
        <v>1.690565E-3</v>
      </c>
      <c r="BS166" s="89">
        <v>1.595649E-3</v>
      </c>
      <c r="BT166" s="89">
        <v>3.3308360000000002E-3</v>
      </c>
      <c r="BU166" s="89">
        <v>0</v>
      </c>
      <c r="BV166" s="89">
        <v>2.0723450000000002E-3</v>
      </c>
      <c r="BW166" s="89">
        <v>0</v>
      </c>
      <c r="BX166" s="89">
        <v>0</v>
      </c>
      <c r="BY166" s="89">
        <v>0</v>
      </c>
      <c r="BZ166" s="89">
        <v>0</v>
      </c>
      <c r="CA166" s="89">
        <v>0</v>
      </c>
      <c r="CB166" s="89">
        <v>2.49767E-3</v>
      </c>
      <c r="CC166" s="89">
        <v>1.7070119999999999E-3</v>
      </c>
      <c r="CD166" s="89">
        <v>9.812480000000001E-4</v>
      </c>
      <c r="CE166" s="89">
        <v>0</v>
      </c>
      <c r="CF166" s="89">
        <v>8.9701899999999998E-4</v>
      </c>
      <c r="CG166" s="89">
        <v>8.6817999999999997E-4</v>
      </c>
      <c r="CH166" s="89">
        <v>6.5882479999999997E-3</v>
      </c>
      <c r="CI166" s="89">
        <v>1.2670629999999999E-3</v>
      </c>
      <c r="CJ166" s="89">
        <v>1.623453E-3</v>
      </c>
      <c r="CK166" s="89">
        <v>1.558952E-3</v>
      </c>
      <c r="CL166" s="89">
        <v>1.9601050000000002E-3</v>
      </c>
      <c r="CM166" s="89">
        <v>2.7957590000000001E-3</v>
      </c>
      <c r="CN166" s="89">
        <v>3.2313559999999999E-3</v>
      </c>
      <c r="CO166" s="89">
        <v>2.1385750000000002E-3</v>
      </c>
      <c r="CP166" s="89">
        <v>1.496123E-3</v>
      </c>
      <c r="CQ166" s="89">
        <v>1.834383E-3</v>
      </c>
      <c r="CR166" s="89">
        <v>3.6950720000000002E-3</v>
      </c>
      <c r="CS166" s="89">
        <v>7.1511199999999995E-4</v>
      </c>
      <c r="CT166" s="89">
        <v>4.4046859999999997E-3</v>
      </c>
      <c r="CU166" s="89">
        <v>4.816234E-3</v>
      </c>
      <c r="CV166" s="89">
        <v>2.5152799999999999E-3</v>
      </c>
      <c r="CW166" s="89">
        <v>3.8207100000000002E-3</v>
      </c>
      <c r="CX166" s="89">
        <v>1.5159119999999999E-3</v>
      </c>
      <c r="CY166" s="89">
        <v>8.4962899999999997E-4</v>
      </c>
      <c r="CZ166" s="89">
        <v>2.7463050000000001E-3</v>
      </c>
      <c r="DA166" s="89">
        <v>1.9746450000000001E-3</v>
      </c>
      <c r="DB166" s="89">
        <v>1.864545E-3</v>
      </c>
      <c r="DC166" s="89">
        <v>1.585765E-3</v>
      </c>
      <c r="DD166" s="89">
        <v>0</v>
      </c>
      <c r="DE166" s="89">
        <v>8.9639400000000001E-4</v>
      </c>
      <c r="DF166" s="89">
        <v>1.913905E-3</v>
      </c>
      <c r="DG166" s="89">
        <v>5.0647799999999996E-3</v>
      </c>
      <c r="DH166" s="89">
        <v>1.381719E-3</v>
      </c>
      <c r="DI166" s="89">
        <v>2.1516349999999998E-3</v>
      </c>
      <c r="DJ166" s="89">
        <v>7.511663E-3</v>
      </c>
      <c r="DK166" s="89">
        <v>3.0164739999999999E-3</v>
      </c>
      <c r="DL166" s="89">
        <v>3.357662E-3</v>
      </c>
      <c r="DM166" s="89">
        <v>2.4483999999999999E-3</v>
      </c>
      <c r="DN166" s="89">
        <v>1.0115001E-2</v>
      </c>
      <c r="DO166" s="89">
        <v>0</v>
      </c>
      <c r="DP166" s="89">
        <v>6.2924499999999996E-4</v>
      </c>
      <c r="DQ166" s="89">
        <v>0</v>
      </c>
      <c r="DR166" s="89">
        <v>9.0766800000000004E-4</v>
      </c>
      <c r="DS166" s="89">
        <v>1.5262240000000001E-3</v>
      </c>
      <c r="DT166" s="89">
        <v>1.813458E-3</v>
      </c>
      <c r="DU166" s="89">
        <v>1.210018E-3</v>
      </c>
      <c r="DV166" s="89">
        <v>1.9563800000000002E-3</v>
      </c>
      <c r="DW166" s="89">
        <v>2.0970390000000002E-3</v>
      </c>
      <c r="DX166" s="89">
        <v>1.874115E-3</v>
      </c>
      <c r="DY166" s="89">
        <v>1.153035E-3</v>
      </c>
      <c r="DZ166" s="89">
        <v>1.1351200000000001E-3</v>
      </c>
      <c r="EA166" s="89">
        <v>2.078571E-3</v>
      </c>
      <c r="EB166" s="89">
        <v>1.5201699999999999E-3</v>
      </c>
      <c r="EC166" s="89">
        <v>1.933885E-3</v>
      </c>
      <c r="ED166" s="89">
        <v>1.949721E-3</v>
      </c>
      <c r="EE166" s="89">
        <v>6.8533099999999996E-3</v>
      </c>
      <c r="EF166" s="89">
        <v>6.264553E-3</v>
      </c>
      <c r="EG166" s="89">
        <v>0</v>
      </c>
      <c r="EH166" s="89">
        <v>1.8224041E-2</v>
      </c>
      <c r="EI166" s="89">
        <v>2.1813959999999999E-3</v>
      </c>
      <c r="EJ166" s="89">
        <v>5.1442509999999999E-3</v>
      </c>
      <c r="EK166" s="89">
        <v>8.3970739999999992E-3</v>
      </c>
      <c r="EL166" s="89">
        <v>1.6938525999999999E-2</v>
      </c>
      <c r="EM166" s="89">
        <v>1.8400982999999999E-2</v>
      </c>
      <c r="EN166" s="89">
        <v>3.2212019999999998E-3</v>
      </c>
      <c r="EO166" s="89">
        <v>3.1266670000000001E-3</v>
      </c>
      <c r="EP166" s="89">
        <v>1.0920389999999999E-3</v>
      </c>
      <c r="EQ166" s="89">
        <v>1.631731E-3</v>
      </c>
      <c r="ER166" s="89">
        <v>1.5449420000000001E-3</v>
      </c>
      <c r="ES166" s="89">
        <v>1.3518429999999999E-3</v>
      </c>
      <c r="ET166" s="89">
        <v>2.018115E-3</v>
      </c>
      <c r="EU166" s="89">
        <v>3.872538E-3</v>
      </c>
      <c r="EV166" s="89">
        <v>2.7612349999999999E-3</v>
      </c>
      <c r="EW166" s="89">
        <v>0</v>
      </c>
      <c r="EX166" s="89">
        <v>3.4608820000000002E-3</v>
      </c>
      <c r="EY166" s="89">
        <v>0</v>
      </c>
      <c r="EZ166" s="89">
        <v>0</v>
      </c>
      <c r="FA166" s="89">
        <v>2.7364479999999998E-3</v>
      </c>
      <c r="FB166" s="89">
        <v>5.4092369999999999E-3</v>
      </c>
      <c r="FC166" s="89">
        <v>5.8612099999999999E-4</v>
      </c>
      <c r="FD166" s="89">
        <v>1.0017666999999999E-2</v>
      </c>
      <c r="FE166" s="89">
        <v>1.2463960000000001E-3</v>
      </c>
      <c r="FF166" s="89">
        <v>1.1158981E-2</v>
      </c>
      <c r="FG166" s="89">
        <v>4.3163769999999997E-3</v>
      </c>
      <c r="FH166" s="89">
        <v>1.0126802559999999</v>
      </c>
      <c r="FI166" s="89">
        <v>2.5302214999999999E-2</v>
      </c>
      <c r="FJ166" s="89">
        <v>7.7638519999999999E-3</v>
      </c>
      <c r="FK166" s="89">
        <v>9.1177570000000006E-3</v>
      </c>
      <c r="FL166" s="89">
        <v>5.4091679999999998E-3</v>
      </c>
      <c r="FM166" s="89">
        <v>2.6558300000000001E-3</v>
      </c>
      <c r="FN166" s="89">
        <v>1.5963450000000001E-3</v>
      </c>
      <c r="FO166" s="89">
        <v>8.1642120000000006E-3</v>
      </c>
      <c r="FP166" s="89">
        <v>1.6227624999999999E-2</v>
      </c>
      <c r="FQ166" s="89">
        <v>3.1867760000000001E-3</v>
      </c>
      <c r="FR166" s="89">
        <v>6.8228899999999999E-3</v>
      </c>
      <c r="FS166" s="89">
        <v>3.9032759999999998E-3</v>
      </c>
      <c r="FT166" s="89">
        <v>1.129396E-3</v>
      </c>
      <c r="FU166" s="89">
        <v>1.2524712E-2</v>
      </c>
      <c r="FV166" s="89">
        <v>8.4767839999999994E-3</v>
      </c>
      <c r="FW166" s="89">
        <v>3.0245060000000002E-3</v>
      </c>
      <c r="FX166" s="89">
        <v>4.2107239999999999E-3</v>
      </c>
      <c r="FY166" s="89">
        <v>7.2531099999999997E-4</v>
      </c>
      <c r="FZ166" s="89">
        <v>1.9154770000000001E-3</v>
      </c>
      <c r="GA166" s="89">
        <v>6.3498080000000002E-3</v>
      </c>
      <c r="GB166" s="89">
        <v>7.7909980000000004E-3</v>
      </c>
      <c r="GC166" s="89">
        <v>1.698354E-3</v>
      </c>
      <c r="GD166" s="89">
        <v>1.1941650000000001E-3</v>
      </c>
      <c r="GE166" s="89">
        <v>4.6518369999999998E-3</v>
      </c>
      <c r="GF166" s="89">
        <v>1.0710120000000001E-3</v>
      </c>
      <c r="GG166" s="89">
        <v>3.1477649999999999E-3</v>
      </c>
      <c r="GH166" s="89">
        <v>1.06039E-3</v>
      </c>
      <c r="GI166" s="89">
        <v>3.0768639999999999E-3</v>
      </c>
      <c r="GJ166" s="90">
        <v>1.5223060899999996</v>
      </c>
      <c r="GK166" s="91">
        <v>1.2881339999999999</v>
      </c>
    </row>
    <row r="167" spans="2:193" x14ac:dyDescent="0.45">
      <c r="B167" s="92" t="s">
        <v>162</v>
      </c>
      <c r="C167" s="93" t="s">
        <v>364</v>
      </c>
      <c r="D167" s="89">
        <v>2.9769600000000002E-4</v>
      </c>
      <c r="E167" s="89">
        <v>4.21142E-4</v>
      </c>
      <c r="F167" s="89">
        <v>3.4316000000000001E-4</v>
      </c>
      <c r="G167" s="89">
        <v>2.8091999999999999E-4</v>
      </c>
      <c r="H167" s="89">
        <v>3.57888E-4</v>
      </c>
      <c r="I167" s="89">
        <v>4.8377799999999997E-4</v>
      </c>
      <c r="J167" s="89">
        <v>2.0518199999999999E-4</v>
      </c>
      <c r="K167" s="89">
        <v>2.59936E-4</v>
      </c>
      <c r="L167" s="89">
        <v>1.03745E-4</v>
      </c>
      <c r="M167" s="89">
        <v>1.04998E-4</v>
      </c>
      <c r="N167" s="89">
        <v>2.6427299999999998E-4</v>
      </c>
      <c r="O167" s="89">
        <v>0</v>
      </c>
      <c r="P167" s="89">
        <v>2.0831199999999999E-4</v>
      </c>
      <c r="Q167" s="89">
        <v>0</v>
      </c>
      <c r="R167" s="89">
        <v>3.4453000000000001E-4</v>
      </c>
      <c r="S167" s="89">
        <v>0</v>
      </c>
      <c r="T167" s="89">
        <v>6.2863399999999999E-4</v>
      </c>
      <c r="U167" s="89">
        <v>3.5380600000000002E-4</v>
      </c>
      <c r="V167" s="89">
        <v>2.04432E-4</v>
      </c>
      <c r="W167" s="89">
        <v>6.9813399999999999E-4</v>
      </c>
      <c r="X167" s="89">
        <v>3.2890699999999997E-4</v>
      </c>
      <c r="Y167" s="89">
        <v>4.8631400000000001E-4</v>
      </c>
      <c r="Z167" s="89">
        <v>4.4520600000000002E-4</v>
      </c>
      <c r="AA167" s="89">
        <v>8.0400000000000003E-4</v>
      </c>
      <c r="AB167" s="89">
        <v>1.2766959999999999E-3</v>
      </c>
      <c r="AC167" s="89">
        <v>1.68369E-4</v>
      </c>
      <c r="AD167" s="89">
        <v>0</v>
      </c>
      <c r="AE167" s="89">
        <v>2.15999E-4</v>
      </c>
      <c r="AF167" s="89">
        <v>1.4928000000000001E-4</v>
      </c>
      <c r="AG167" s="89">
        <v>0</v>
      </c>
      <c r="AH167" s="89">
        <v>1.74854E-4</v>
      </c>
      <c r="AI167" s="89">
        <v>1.6228099999999999E-4</v>
      </c>
      <c r="AJ167" s="89">
        <v>3.4926599999999999E-4</v>
      </c>
      <c r="AK167" s="89">
        <v>5.6045699999999999E-4</v>
      </c>
      <c r="AL167" s="89">
        <v>3.65084E-4</v>
      </c>
      <c r="AM167" s="89">
        <v>3.3230299999999999E-4</v>
      </c>
      <c r="AN167" s="89">
        <v>1.95229E-4</v>
      </c>
      <c r="AO167" s="89">
        <v>3.5261899999999998E-4</v>
      </c>
      <c r="AP167" s="89">
        <v>0</v>
      </c>
      <c r="AQ167" s="89">
        <v>5.1808599999999996E-4</v>
      </c>
      <c r="AR167" s="89">
        <v>2.9354400000000002E-4</v>
      </c>
      <c r="AS167" s="89">
        <v>1.5919299999999999E-4</v>
      </c>
      <c r="AT167" s="89">
        <v>3.1693699999999999E-4</v>
      </c>
      <c r="AU167" s="89">
        <v>2.37345E-4</v>
      </c>
      <c r="AV167" s="89">
        <v>2.6938999999999999E-4</v>
      </c>
      <c r="AW167" s="89">
        <v>0</v>
      </c>
      <c r="AX167" s="89">
        <v>2.5503400000000001E-4</v>
      </c>
      <c r="AY167" s="89">
        <v>0</v>
      </c>
      <c r="AZ167" s="89">
        <v>0</v>
      </c>
      <c r="BA167" s="89">
        <v>0</v>
      </c>
      <c r="BB167" s="89">
        <v>3.2300100000000001E-4</v>
      </c>
      <c r="BC167" s="89">
        <v>0</v>
      </c>
      <c r="BD167" s="89">
        <v>0</v>
      </c>
      <c r="BE167" s="89">
        <v>1.6848690000000001E-3</v>
      </c>
      <c r="BF167" s="89">
        <v>7.4445499999999999E-4</v>
      </c>
      <c r="BG167" s="89">
        <v>2.413723E-3</v>
      </c>
      <c r="BH167" s="89">
        <v>2.2396199999999999E-4</v>
      </c>
      <c r="BI167" s="89">
        <v>0</v>
      </c>
      <c r="BJ167" s="89">
        <v>3.2933099999999998E-4</v>
      </c>
      <c r="BK167" s="89">
        <v>0</v>
      </c>
      <c r="BL167" s="89">
        <v>2.38607E-4</v>
      </c>
      <c r="BM167" s="89">
        <v>2.9532899999999999E-4</v>
      </c>
      <c r="BN167" s="89">
        <v>0</v>
      </c>
      <c r="BO167" s="89">
        <v>2.7600299999999998E-4</v>
      </c>
      <c r="BP167" s="89">
        <v>0</v>
      </c>
      <c r="BQ167" s="89">
        <v>2.1841499999999999E-4</v>
      </c>
      <c r="BR167" s="89">
        <v>1.8501699999999999E-4</v>
      </c>
      <c r="BS167" s="89">
        <v>2.9313000000000001E-4</v>
      </c>
      <c r="BT167" s="89">
        <v>8.0936400000000003E-4</v>
      </c>
      <c r="BU167" s="89">
        <v>0</v>
      </c>
      <c r="BV167" s="89">
        <v>4.2015599999999998E-4</v>
      </c>
      <c r="BW167" s="89">
        <v>0</v>
      </c>
      <c r="BX167" s="89">
        <v>0</v>
      </c>
      <c r="BY167" s="89">
        <v>0</v>
      </c>
      <c r="BZ167" s="89">
        <v>0</v>
      </c>
      <c r="CA167" s="89">
        <v>0</v>
      </c>
      <c r="CB167" s="89">
        <v>2.08395E-4</v>
      </c>
      <c r="CC167" s="89">
        <v>1.4717199999999999E-4</v>
      </c>
      <c r="CD167" s="89">
        <v>1.04237E-4</v>
      </c>
      <c r="CE167" s="89">
        <v>0</v>
      </c>
      <c r="CF167" s="89">
        <v>1.80318E-4</v>
      </c>
      <c r="CG167" s="89">
        <v>1.2594099999999999E-4</v>
      </c>
      <c r="CH167" s="89">
        <v>2.28915E-4</v>
      </c>
      <c r="CI167" s="89">
        <v>1.6540000000000001E-4</v>
      </c>
      <c r="CJ167" s="89">
        <v>3.2268599999999998E-4</v>
      </c>
      <c r="CK167" s="89">
        <v>1.9784699999999999E-4</v>
      </c>
      <c r="CL167" s="89">
        <v>5.5137000000000003E-4</v>
      </c>
      <c r="CM167" s="89">
        <v>5.5788099999999998E-4</v>
      </c>
      <c r="CN167" s="89">
        <v>3.4016800000000001E-4</v>
      </c>
      <c r="CO167" s="89">
        <v>9.13071E-4</v>
      </c>
      <c r="CP167" s="89">
        <v>4.61741E-4</v>
      </c>
      <c r="CQ167" s="89">
        <v>3.95957E-4</v>
      </c>
      <c r="CR167" s="89">
        <v>3.77103E-4</v>
      </c>
      <c r="CS167" s="89">
        <v>1.018772E-3</v>
      </c>
      <c r="CT167" s="89">
        <v>2.3965400000000001E-4</v>
      </c>
      <c r="CU167" s="89">
        <v>2.9596899999999998E-4</v>
      </c>
      <c r="CV167" s="89">
        <v>2.98411E-4</v>
      </c>
      <c r="CW167" s="89">
        <v>3.5180699999999999E-4</v>
      </c>
      <c r="CX167" s="89">
        <v>3.3795100000000002E-4</v>
      </c>
      <c r="CY167" s="89">
        <v>1.7065400000000001E-4</v>
      </c>
      <c r="CZ167" s="89">
        <v>2.4087100000000001E-4</v>
      </c>
      <c r="DA167" s="89">
        <v>3.1144700000000002E-4</v>
      </c>
      <c r="DB167" s="89">
        <v>2.7618299999999999E-4</v>
      </c>
      <c r="DC167" s="89">
        <v>2.2411299999999999E-4</v>
      </c>
      <c r="DD167" s="89">
        <v>0</v>
      </c>
      <c r="DE167" s="89">
        <v>2.7033E-4</v>
      </c>
      <c r="DF167" s="89">
        <v>2.1398399999999999E-4</v>
      </c>
      <c r="DG167" s="89">
        <v>2.9747999999999998E-4</v>
      </c>
      <c r="DH167" s="89">
        <v>4.1328600000000001E-4</v>
      </c>
      <c r="DI167" s="89">
        <v>1.51846E-4</v>
      </c>
      <c r="DJ167" s="89">
        <v>2.6490200000000002E-4</v>
      </c>
      <c r="DK167" s="89">
        <v>2.3566799999999999E-4</v>
      </c>
      <c r="DL167" s="89">
        <v>2.8922900000000001E-4</v>
      </c>
      <c r="DM167" s="89">
        <v>2.1697200000000001E-4</v>
      </c>
      <c r="DN167" s="89">
        <v>4.6552699999999998E-4</v>
      </c>
      <c r="DO167" s="89">
        <v>0</v>
      </c>
      <c r="DP167" s="89">
        <v>2.9190100000000001E-4</v>
      </c>
      <c r="DQ167" s="89">
        <v>0</v>
      </c>
      <c r="DR167" s="89">
        <v>1.7811500000000001E-4</v>
      </c>
      <c r="DS167" s="89">
        <v>1.7767799999999999E-4</v>
      </c>
      <c r="DT167" s="89">
        <v>4.7900599999999997E-4</v>
      </c>
      <c r="DU167" s="89">
        <v>1.5559600000000001E-4</v>
      </c>
      <c r="DV167" s="89">
        <v>2.8747400000000002E-4</v>
      </c>
      <c r="DW167" s="89">
        <v>7.09744E-4</v>
      </c>
      <c r="DX167" s="89">
        <v>6.2049700000000002E-4</v>
      </c>
      <c r="DY167" s="89">
        <v>2.8644400000000001E-4</v>
      </c>
      <c r="DZ167" s="89">
        <v>3.6139000000000001E-4</v>
      </c>
      <c r="EA167" s="89">
        <v>3.9966900000000001E-4</v>
      </c>
      <c r="EB167" s="89">
        <v>3.04295E-4</v>
      </c>
      <c r="EC167" s="89">
        <v>4.3332400000000001E-4</v>
      </c>
      <c r="ED167" s="89">
        <v>3.63655E-4</v>
      </c>
      <c r="EE167" s="89">
        <v>4.1859500000000001E-4</v>
      </c>
      <c r="EF167" s="89">
        <v>4.1564E-4</v>
      </c>
      <c r="EG167" s="89">
        <v>0</v>
      </c>
      <c r="EH167" s="89">
        <v>7.1279999999999998E-4</v>
      </c>
      <c r="EI167" s="89">
        <v>3.7974999999999999E-4</v>
      </c>
      <c r="EJ167" s="89">
        <v>1.711726E-3</v>
      </c>
      <c r="EK167" s="89">
        <v>4.6704679999999997E-3</v>
      </c>
      <c r="EL167" s="89">
        <v>1.9719550000000001E-3</v>
      </c>
      <c r="EM167" s="89">
        <v>1.3517780000000001E-3</v>
      </c>
      <c r="EN167" s="89">
        <v>6.7787900000000005E-4</v>
      </c>
      <c r="EO167" s="89">
        <v>7.9525899999999998E-4</v>
      </c>
      <c r="EP167" s="89">
        <v>1.2840799999999999E-4</v>
      </c>
      <c r="EQ167" s="89">
        <v>7.0182999999999997E-4</v>
      </c>
      <c r="ER167" s="89">
        <v>2.63465E-4</v>
      </c>
      <c r="ES167" s="89">
        <v>4.87147E-4</v>
      </c>
      <c r="ET167" s="89">
        <v>4.3123199999999998E-4</v>
      </c>
      <c r="EU167" s="89">
        <v>7.5011900000000005E-4</v>
      </c>
      <c r="EV167" s="89">
        <v>7.0246000000000002E-4</v>
      </c>
      <c r="EW167" s="89">
        <v>0</v>
      </c>
      <c r="EX167" s="89">
        <v>6.5224E-4</v>
      </c>
      <c r="EY167" s="89">
        <v>0</v>
      </c>
      <c r="EZ167" s="89">
        <v>0</v>
      </c>
      <c r="FA167" s="89">
        <v>9.6316399999999997E-4</v>
      </c>
      <c r="FB167" s="89">
        <v>5.5966800000000004E-4</v>
      </c>
      <c r="FC167" s="89">
        <v>3.88654E-4</v>
      </c>
      <c r="FD167" s="89">
        <v>5.7735999999999996E-4</v>
      </c>
      <c r="FE167" s="89">
        <v>5.7083999999999998E-4</v>
      </c>
      <c r="FF167" s="89">
        <v>7.3062020000000004E-3</v>
      </c>
      <c r="FG167" s="89">
        <v>4.5711340000000001E-3</v>
      </c>
      <c r="FH167" s="89">
        <v>5.1448120000000003E-3</v>
      </c>
      <c r="FI167" s="89">
        <v>1.029318924</v>
      </c>
      <c r="FJ167" s="89">
        <v>3.2836739999999999E-3</v>
      </c>
      <c r="FK167" s="89">
        <v>1.635016E-3</v>
      </c>
      <c r="FL167" s="89">
        <v>6.6921999999999999E-4</v>
      </c>
      <c r="FM167" s="89">
        <v>2.72379E-4</v>
      </c>
      <c r="FN167" s="89">
        <v>6.7066200000000004E-4</v>
      </c>
      <c r="FO167" s="89">
        <v>4.8448300000000002E-4</v>
      </c>
      <c r="FP167" s="89">
        <v>9.8724800000000003E-4</v>
      </c>
      <c r="FQ167" s="89">
        <v>2.76173E-4</v>
      </c>
      <c r="FR167" s="89">
        <v>7.0076899999999996E-4</v>
      </c>
      <c r="FS167" s="89">
        <v>5.8075100000000001E-4</v>
      </c>
      <c r="FT167" s="89">
        <v>2.8444700000000001E-4</v>
      </c>
      <c r="FU167" s="89">
        <v>6.4402800000000005E-4</v>
      </c>
      <c r="FV167" s="89">
        <v>2.2276290000000001E-3</v>
      </c>
      <c r="FW167" s="89">
        <v>1.4299549999999999E-3</v>
      </c>
      <c r="FX167" s="89">
        <v>5.1775302000000002E-2</v>
      </c>
      <c r="FY167" s="89">
        <v>4.0691600000000001E-4</v>
      </c>
      <c r="FZ167" s="89">
        <v>1.058203E-3</v>
      </c>
      <c r="GA167" s="89">
        <v>2.4835030000000002E-3</v>
      </c>
      <c r="GB167" s="89">
        <v>2.0254700000000001E-3</v>
      </c>
      <c r="GC167" s="89">
        <v>2.5809769999999999E-3</v>
      </c>
      <c r="GD167" s="89">
        <v>1.6854260000000001E-3</v>
      </c>
      <c r="GE167" s="89">
        <v>7.2341400000000002E-4</v>
      </c>
      <c r="GF167" s="89">
        <v>1.0916070000000001E-3</v>
      </c>
      <c r="GG167" s="89">
        <v>6.1398799999999999E-4</v>
      </c>
      <c r="GH167" s="89">
        <v>5.25009E-4</v>
      </c>
      <c r="GI167" s="89">
        <v>5.9668330000000004E-3</v>
      </c>
      <c r="GJ167" s="90">
        <v>1.1910509580000006</v>
      </c>
      <c r="GK167" s="91">
        <v>1.007835</v>
      </c>
    </row>
    <row r="168" spans="2:193" x14ac:dyDescent="0.45">
      <c r="B168" s="92" t="s">
        <v>163</v>
      </c>
      <c r="C168" s="93" t="s">
        <v>365</v>
      </c>
      <c r="D168" s="89">
        <v>7.3082699999999997E-4</v>
      </c>
      <c r="E168" s="89">
        <v>5.4453100000000001E-4</v>
      </c>
      <c r="F168" s="89">
        <v>7.7094000000000002E-4</v>
      </c>
      <c r="G168" s="89">
        <v>4.0285400000000002E-4</v>
      </c>
      <c r="H168" s="89">
        <v>8.06064E-4</v>
      </c>
      <c r="I168" s="89">
        <v>7.8801900000000005E-4</v>
      </c>
      <c r="J168" s="89">
        <v>6.3798900000000005E-4</v>
      </c>
      <c r="K168" s="89">
        <v>1.6411939999999999E-3</v>
      </c>
      <c r="L168" s="89">
        <v>6.1084799999999999E-4</v>
      </c>
      <c r="M168" s="89">
        <v>3.8762699999999998E-4</v>
      </c>
      <c r="N168" s="89">
        <v>6.0836600000000005E-4</v>
      </c>
      <c r="O168" s="89">
        <v>0</v>
      </c>
      <c r="P168" s="89">
        <v>7.1986700000000001E-4</v>
      </c>
      <c r="Q168" s="89">
        <v>0</v>
      </c>
      <c r="R168" s="89">
        <v>9.9396899999999993E-4</v>
      </c>
      <c r="S168" s="89">
        <v>0</v>
      </c>
      <c r="T168" s="89">
        <v>9.8921800000000004E-4</v>
      </c>
      <c r="U168" s="89">
        <v>8.9671300000000005E-4</v>
      </c>
      <c r="V168" s="89">
        <v>3.6109199999999998E-4</v>
      </c>
      <c r="W168" s="89">
        <v>1.8691890000000001E-3</v>
      </c>
      <c r="X168" s="89">
        <v>1.0516060000000001E-3</v>
      </c>
      <c r="Y168" s="89">
        <v>1.342542E-3</v>
      </c>
      <c r="Z168" s="89">
        <v>6.6154799999999998E-4</v>
      </c>
      <c r="AA168" s="89">
        <v>1.8651130000000001E-3</v>
      </c>
      <c r="AB168" s="89">
        <v>3.1983699999999999E-3</v>
      </c>
      <c r="AC168" s="89">
        <v>8.9994200000000004E-4</v>
      </c>
      <c r="AD168" s="89">
        <v>0</v>
      </c>
      <c r="AE168" s="89">
        <v>1.9862500000000002E-3</v>
      </c>
      <c r="AF168" s="89">
        <v>2.1174969999999999E-3</v>
      </c>
      <c r="AG168" s="89">
        <v>0</v>
      </c>
      <c r="AH168" s="89">
        <v>4.5542999999999999E-4</v>
      </c>
      <c r="AI168" s="89">
        <v>4.9779000000000002E-4</v>
      </c>
      <c r="AJ168" s="89">
        <v>2.1947680000000002E-3</v>
      </c>
      <c r="AK168" s="89">
        <v>2.5294430000000001E-3</v>
      </c>
      <c r="AL168" s="89">
        <v>1.863457E-3</v>
      </c>
      <c r="AM168" s="89">
        <v>7.1953399999999997E-4</v>
      </c>
      <c r="AN168" s="89">
        <v>7.0575100000000001E-4</v>
      </c>
      <c r="AO168" s="89">
        <v>1.1378460000000001E-3</v>
      </c>
      <c r="AP168" s="89">
        <v>0</v>
      </c>
      <c r="AQ168" s="89">
        <v>5.0405600000000001E-4</v>
      </c>
      <c r="AR168" s="89">
        <v>4.5218100000000001E-4</v>
      </c>
      <c r="AS168" s="89">
        <v>6.2520700000000002E-4</v>
      </c>
      <c r="AT168" s="89">
        <v>9.3628799999999996E-4</v>
      </c>
      <c r="AU168" s="89">
        <v>1.173569E-3</v>
      </c>
      <c r="AV168" s="89">
        <v>3.4086530000000002E-3</v>
      </c>
      <c r="AW168" s="89">
        <v>0</v>
      </c>
      <c r="AX168" s="89">
        <v>8.9862600000000003E-4</v>
      </c>
      <c r="AY168" s="89">
        <v>0</v>
      </c>
      <c r="AZ168" s="89">
        <v>0</v>
      </c>
      <c r="BA168" s="89">
        <v>0</v>
      </c>
      <c r="BB168" s="89">
        <v>2.5332700000000002E-4</v>
      </c>
      <c r="BC168" s="89">
        <v>0</v>
      </c>
      <c r="BD168" s="89">
        <v>0</v>
      </c>
      <c r="BE168" s="89">
        <v>3.522065E-3</v>
      </c>
      <c r="BF168" s="89">
        <v>1.6610329999999999E-3</v>
      </c>
      <c r="BG168" s="89">
        <v>6.2601530000000001E-3</v>
      </c>
      <c r="BH168" s="89">
        <v>1.0586219999999999E-3</v>
      </c>
      <c r="BI168" s="89">
        <v>0</v>
      </c>
      <c r="BJ168" s="89">
        <v>1.010181E-3</v>
      </c>
      <c r="BK168" s="89">
        <v>0</v>
      </c>
      <c r="BL168" s="89">
        <v>8.0153500000000003E-4</v>
      </c>
      <c r="BM168" s="89">
        <v>5.7275900000000005E-4</v>
      </c>
      <c r="BN168" s="89">
        <v>0</v>
      </c>
      <c r="BO168" s="89">
        <v>1.055821E-3</v>
      </c>
      <c r="BP168" s="89">
        <v>0</v>
      </c>
      <c r="BQ168" s="89">
        <v>9.6816199999999995E-4</v>
      </c>
      <c r="BR168" s="89">
        <v>3.9713299999999998E-4</v>
      </c>
      <c r="BS168" s="89">
        <v>5.6510600000000001E-4</v>
      </c>
      <c r="BT168" s="89">
        <v>1.4944030000000001E-3</v>
      </c>
      <c r="BU168" s="89">
        <v>0</v>
      </c>
      <c r="BV168" s="89">
        <v>8.9546999999999999E-4</v>
      </c>
      <c r="BW168" s="89">
        <v>0</v>
      </c>
      <c r="BX168" s="89">
        <v>0</v>
      </c>
      <c r="BY168" s="89">
        <v>0</v>
      </c>
      <c r="BZ168" s="89">
        <v>0</v>
      </c>
      <c r="CA168" s="89">
        <v>0</v>
      </c>
      <c r="CB168" s="89">
        <v>3.8058299999999998E-4</v>
      </c>
      <c r="CC168" s="89">
        <v>3.9613700000000002E-4</v>
      </c>
      <c r="CD168" s="89">
        <v>1.018716E-3</v>
      </c>
      <c r="CE168" s="89">
        <v>0</v>
      </c>
      <c r="CF168" s="89">
        <v>5.0165799999999999E-4</v>
      </c>
      <c r="CG168" s="89">
        <v>5.6815800000000003E-4</v>
      </c>
      <c r="CH168" s="89">
        <v>6.3225499999999997E-4</v>
      </c>
      <c r="CI168" s="89">
        <v>5.4354399999999997E-4</v>
      </c>
      <c r="CJ168" s="89">
        <v>4.9823300000000005E-4</v>
      </c>
      <c r="CK168" s="89">
        <v>5.6572999999999997E-4</v>
      </c>
      <c r="CL168" s="89">
        <v>5.4990599999999996E-4</v>
      </c>
      <c r="CM168" s="89">
        <v>7.3483999999999995E-4</v>
      </c>
      <c r="CN168" s="89">
        <v>7.5199100000000003E-4</v>
      </c>
      <c r="CO168" s="89">
        <v>7.0849499999999996E-4</v>
      </c>
      <c r="CP168" s="89">
        <v>7.5945099999999996E-4</v>
      </c>
      <c r="CQ168" s="89">
        <v>7.0593999999999995E-4</v>
      </c>
      <c r="CR168" s="89">
        <v>5.1835399999999995E-4</v>
      </c>
      <c r="CS168" s="89">
        <v>9.7033000000000004E-4</v>
      </c>
      <c r="CT168" s="89">
        <v>7.8174099999999997E-4</v>
      </c>
      <c r="CU168" s="89">
        <v>6.9132799999999995E-4</v>
      </c>
      <c r="CV168" s="89">
        <v>8.2854700000000001E-4</v>
      </c>
      <c r="CW168" s="89">
        <v>5.8102399999999997E-4</v>
      </c>
      <c r="CX168" s="89">
        <v>7.6583100000000002E-4</v>
      </c>
      <c r="CY168" s="89">
        <v>5.48979E-4</v>
      </c>
      <c r="CZ168" s="89">
        <v>7.7377900000000005E-4</v>
      </c>
      <c r="DA168" s="89">
        <v>1.072578E-3</v>
      </c>
      <c r="DB168" s="89">
        <v>9.6624099999999995E-4</v>
      </c>
      <c r="DC168" s="89">
        <v>9.0207500000000001E-4</v>
      </c>
      <c r="DD168" s="89">
        <v>0</v>
      </c>
      <c r="DE168" s="89">
        <v>8.5402099999999995E-4</v>
      </c>
      <c r="DF168" s="89">
        <v>7.7605000000000003E-4</v>
      </c>
      <c r="DG168" s="89">
        <v>1.0470449999999999E-3</v>
      </c>
      <c r="DH168" s="89">
        <v>9.8149799999999992E-4</v>
      </c>
      <c r="DI168" s="89">
        <v>7.3934200000000004E-4</v>
      </c>
      <c r="DJ168" s="89">
        <v>1.139534E-3</v>
      </c>
      <c r="DK168" s="89">
        <v>6.7427899999999996E-4</v>
      </c>
      <c r="DL168" s="89">
        <v>1.174977E-3</v>
      </c>
      <c r="DM168" s="89">
        <v>1.3418289999999999E-3</v>
      </c>
      <c r="DN168" s="89">
        <v>3.5572709999999999E-3</v>
      </c>
      <c r="DO168" s="89">
        <v>0</v>
      </c>
      <c r="DP168" s="89">
        <v>5.1897800000000002E-4</v>
      </c>
      <c r="DQ168" s="89">
        <v>0</v>
      </c>
      <c r="DR168" s="89">
        <v>4.07608E-4</v>
      </c>
      <c r="DS168" s="89">
        <v>4.3823199999999999E-4</v>
      </c>
      <c r="DT168" s="89">
        <v>1.3444399999999999E-3</v>
      </c>
      <c r="DU168" s="89">
        <v>4.2714800000000002E-4</v>
      </c>
      <c r="DV168" s="89">
        <v>8.5199199999999998E-4</v>
      </c>
      <c r="DW168" s="89">
        <v>1.7172310000000001E-3</v>
      </c>
      <c r="DX168" s="89">
        <v>1.8193599999999999E-3</v>
      </c>
      <c r="DY168" s="89">
        <v>1.3530599999999999E-3</v>
      </c>
      <c r="DZ168" s="89">
        <v>1.266749E-3</v>
      </c>
      <c r="EA168" s="89">
        <v>1.420777E-3</v>
      </c>
      <c r="EB168" s="89">
        <v>1.0976200000000001E-3</v>
      </c>
      <c r="EC168" s="89">
        <v>1.410901E-3</v>
      </c>
      <c r="ED168" s="89">
        <v>1.002237E-3</v>
      </c>
      <c r="EE168" s="89">
        <v>9.17671E-4</v>
      </c>
      <c r="EF168" s="89">
        <v>1.0654340000000001E-3</v>
      </c>
      <c r="EG168" s="89">
        <v>0</v>
      </c>
      <c r="EH168" s="89">
        <v>2.146079E-3</v>
      </c>
      <c r="EI168" s="89">
        <v>1.052723E-3</v>
      </c>
      <c r="EJ168" s="89">
        <v>1.601903E-3</v>
      </c>
      <c r="EK168" s="89">
        <v>2.5878429999999998E-3</v>
      </c>
      <c r="EL168" s="89">
        <v>3.6709220000000001E-3</v>
      </c>
      <c r="EM168" s="89">
        <v>3.61692E-3</v>
      </c>
      <c r="EN168" s="89">
        <v>1.8187259999999999E-3</v>
      </c>
      <c r="EO168" s="89">
        <v>1.717168E-3</v>
      </c>
      <c r="EP168" s="89">
        <v>2.6266100000000003E-4</v>
      </c>
      <c r="EQ168" s="89">
        <v>2.0942399999999998E-3</v>
      </c>
      <c r="ER168" s="89">
        <v>7.7014399999999995E-4</v>
      </c>
      <c r="ES168" s="89">
        <v>2.3006910000000001E-3</v>
      </c>
      <c r="ET168" s="89">
        <v>1.0312559999999999E-3</v>
      </c>
      <c r="EU168" s="89">
        <v>9.1953100000000002E-4</v>
      </c>
      <c r="EV168" s="89">
        <v>7.7220700000000001E-4</v>
      </c>
      <c r="EW168" s="89">
        <v>0</v>
      </c>
      <c r="EX168" s="89">
        <v>1.6969540000000001E-3</v>
      </c>
      <c r="EY168" s="89">
        <v>0</v>
      </c>
      <c r="EZ168" s="89">
        <v>0</v>
      </c>
      <c r="FA168" s="89">
        <v>2.5866159999999999E-3</v>
      </c>
      <c r="FB168" s="89">
        <v>2.202608E-3</v>
      </c>
      <c r="FC168" s="89">
        <v>1.001559E-3</v>
      </c>
      <c r="FD168" s="89">
        <v>1.197776E-3</v>
      </c>
      <c r="FE168" s="89">
        <v>2.0705950000000002E-3</v>
      </c>
      <c r="FF168" s="89">
        <v>4.8078139999999997E-3</v>
      </c>
      <c r="FG168" s="89">
        <v>0.12274363000000001</v>
      </c>
      <c r="FH168" s="89">
        <v>4.2684690000000004E-3</v>
      </c>
      <c r="FI168" s="89">
        <v>6.2441049999999998E-3</v>
      </c>
      <c r="FJ168" s="89">
        <v>1.049410022</v>
      </c>
      <c r="FK168" s="89">
        <v>1.9374049999999999E-3</v>
      </c>
      <c r="FL168" s="89">
        <v>4.5288170000000001E-3</v>
      </c>
      <c r="FM168" s="89">
        <v>1.422034E-3</v>
      </c>
      <c r="FN168" s="89">
        <v>1.2829375000000001E-2</v>
      </c>
      <c r="FO168" s="89">
        <v>5.163043E-3</v>
      </c>
      <c r="FP168" s="89">
        <v>1.1220054E-2</v>
      </c>
      <c r="FQ168" s="89">
        <v>2.1385290000000001E-3</v>
      </c>
      <c r="FR168" s="89">
        <v>3.0919680000000001E-3</v>
      </c>
      <c r="FS168" s="89">
        <v>5.2075960000000001E-3</v>
      </c>
      <c r="FT168" s="89">
        <v>1.4235000000000001E-3</v>
      </c>
      <c r="FU168" s="89">
        <v>1.3436537E-2</v>
      </c>
      <c r="FV168" s="89">
        <v>2.2623449999999998E-3</v>
      </c>
      <c r="FW168" s="89">
        <v>9.5081300000000001E-4</v>
      </c>
      <c r="FX168" s="89">
        <v>0.125316492</v>
      </c>
      <c r="FY168" s="89">
        <v>8.7073300000000005E-4</v>
      </c>
      <c r="FZ168" s="89">
        <v>3.7419800000000001E-4</v>
      </c>
      <c r="GA168" s="89">
        <v>3.2558069999999999E-3</v>
      </c>
      <c r="GB168" s="89">
        <v>3.4035950000000001E-3</v>
      </c>
      <c r="GC168" s="89">
        <v>2.3442459999999999E-3</v>
      </c>
      <c r="GD168" s="89">
        <v>4.1332510000000001E-3</v>
      </c>
      <c r="GE168" s="89">
        <v>7.4246920000000001E-3</v>
      </c>
      <c r="GF168" s="89">
        <v>2.3927430000000001E-3</v>
      </c>
      <c r="GG168" s="89">
        <v>2.18373E-3</v>
      </c>
      <c r="GH168" s="89">
        <v>3.5521199999999999E-4</v>
      </c>
      <c r="GI168" s="89">
        <v>1.181898E-3</v>
      </c>
      <c r="GJ168" s="90">
        <v>1.5570040470000002</v>
      </c>
      <c r="GK168" s="91">
        <v>1.3174939999999999</v>
      </c>
    </row>
    <row r="169" spans="2:193" x14ac:dyDescent="0.45">
      <c r="B169" s="92" t="s">
        <v>164</v>
      </c>
      <c r="C169" s="93" t="s">
        <v>366</v>
      </c>
      <c r="D169" s="89">
        <v>1.4658499999999999E-4</v>
      </c>
      <c r="E169" s="89">
        <v>4.9400000000000001E-5</v>
      </c>
      <c r="F169" s="89">
        <v>1.51982E-4</v>
      </c>
      <c r="G169" s="89">
        <v>1.7940799999999999E-4</v>
      </c>
      <c r="H169" s="89">
        <v>1.7499999999999998E-5</v>
      </c>
      <c r="I169" s="89">
        <v>9.6399999999999999E-5</v>
      </c>
      <c r="J169" s="89">
        <v>1.3200000000000001E-5</v>
      </c>
      <c r="K169" s="89">
        <v>2.69E-5</v>
      </c>
      <c r="L169" s="89">
        <v>2.4700000000000001E-5</v>
      </c>
      <c r="M169" s="89">
        <v>1.56E-5</v>
      </c>
      <c r="N169" s="89">
        <v>1.26E-5</v>
      </c>
      <c r="O169" s="89">
        <v>0</v>
      </c>
      <c r="P169" s="89">
        <v>2.45465E-4</v>
      </c>
      <c r="Q169" s="89">
        <v>0</v>
      </c>
      <c r="R169" s="89">
        <v>6.3700000000000003E-5</v>
      </c>
      <c r="S169" s="89">
        <v>0</v>
      </c>
      <c r="T169" s="89">
        <v>1.5392699999999999E-4</v>
      </c>
      <c r="U169" s="89">
        <v>4.0000000000000003E-5</v>
      </c>
      <c r="V169" s="89">
        <v>1.46871E-4</v>
      </c>
      <c r="W169" s="89">
        <v>3.2799999999999998E-5</v>
      </c>
      <c r="X169" s="89">
        <v>3.6999999999999998E-5</v>
      </c>
      <c r="Y169" s="89">
        <v>3.57E-5</v>
      </c>
      <c r="Z169" s="89">
        <v>3.2499999999999997E-5</v>
      </c>
      <c r="AA169" s="89">
        <v>2.3537300000000001E-4</v>
      </c>
      <c r="AB169" s="89">
        <v>3.04E-5</v>
      </c>
      <c r="AC169" s="89">
        <v>1.49E-5</v>
      </c>
      <c r="AD169" s="89">
        <v>0</v>
      </c>
      <c r="AE169" s="89">
        <v>3.1099999999999997E-5</v>
      </c>
      <c r="AF169" s="89">
        <v>4.8399999999999997E-5</v>
      </c>
      <c r="AG169" s="89">
        <v>0</v>
      </c>
      <c r="AH169" s="89">
        <v>2.9899999999999998E-5</v>
      </c>
      <c r="AI169" s="89">
        <v>3.8800000000000001E-5</v>
      </c>
      <c r="AJ169" s="89">
        <v>4.71E-5</v>
      </c>
      <c r="AK169" s="89">
        <v>6.86E-5</v>
      </c>
      <c r="AL169" s="89">
        <v>8.9400000000000005E-5</v>
      </c>
      <c r="AM169" s="89">
        <v>2.2786E-4</v>
      </c>
      <c r="AN169" s="89">
        <v>4.1999999999999998E-5</v>
      </c>
      <c r="AO169" s="89">
        <v>3.9900000000000001E-5</v>
      </c>
      <c r="AP169" s="89">
        <v>0</v>
      </c>
      <c r="AQ169" s="89">
        <v>4.0399999999999999E-5</v>
      </c>
      <c r="AR169" s="89">
        <v>2.72E-5</v>
      </c>
      <c r="AS169" s="89">
        <v>3.5099999999999999E-5</v>
      </c>
      <c r="AT169" s="89">
        <v>5.94E-5</v>
      </c>
      <c r="AU169" s="89">
        <v>3.9499999999999998E-5</v>
      </c>
      <c r="AV169" s="89">
        <v>1.5099999999999999E-5</v>
      </c>
      <c r="AW169" s="89">
        <v>0</v>
      </c>
      <c r="AX169" s="89">
        <v>2.9300000000000001E-5</v>
      </c>
      <c r="AY169" s="89">
        <v>0</v>
      </c>
      <c r="AZ169" s="89">
        <v>0</v>
      </c>
      <c r="BA169" s="89">
        <v>0</v>
      </c>
      <c r="BB169" s="89">
        <v>1.38E-5</v>
      </c>
      <c r="BC169" s="89">
        <v>0</v>
      </c>
      <c r="BD169" s="89">
        <v>0</v>
      </c>
      <c r="BE169" s="89">
        <v>1.6200000000000001E-5</v>
      </c>
      <c r="BF169" s="89">
        <v>2.4000000000000001E-5</v>
      </c>
      <c r="BG169" s="89">
        <v>1.2799999999999999E-5</v>
      </c>
      <c r="BH169" s="89">
        <v>2.19E-5</v>
      </c>
      <c r="BI169" s="89">
        <v>0</v>
      </c>
      <c r="BJ169" s="89">
        <v>2.1699999999999999E-5</v>
      </c>
      <c r="BK169" s="89">
        <v>0</v>
      </c>
      <c r="BL169" s="89">
        <v>2.9426700000000002E-4</v>
      </c>
      <c r="BM169" s="89">
        <v>2.8E-5</v>
      </c>
      <c r="BN169" s="89">
        <v>0</v>
      </c>
      <c r="BO169" s="89">
        <v>8.8499999999999996E-5</v>
      </c>
      <c r="BP169" s="89">
        <v>0</v>
      </c>
      <c r="BQ169" s="89">
        <v>7.2000000000000002E-5</v>
      </c>
      <c r="BR169" s="89">
        <v>4.3699999999999998E-5</v>
      </c>
      <c r="BS169" s="89">
        <v>1.60452E-4</v>
      </c>
      <c r="BT169" s="89">
        <v>2.8399999999999999E-5</v>
      </c>
      <c r="BU169" s="89">
        <v>0</v>
      </c>
      <c r="BV169" s="89">
        <v>1.9165100000000001E-4</v>
      </c>
      <c r="BW169" s="89">
        <v>0</v>
      </c>
      <c r="BX169" s="89">
        <v>0</v>
      </c>
      <c r="BY169" s="89">
        <v>0</v>
      </c>
      <c r="BZ169" s="89">
        <v>0</v>
      </c>
      <c r="CA169" s="89">
        <v>0</v>
      </c>
      <c r="CB169" s="89">
        <v>2.3449300000000001E-4</v>
      </c>
      <c r="CC169" s="89">
        <v>1.2909999999999999E-4</v>
      </c>
      <c r="CD169" s="89">
        <v>5.3600000000000002E-5</v>
      </c>
      <c r="CE169" s="89">
        <v>0</v>
      </c>
      <c r="CF169" s="89">
        <v>2.2311999999999999E-4</v>
      </c>
      <c r="CG169" s="89">
        <v>3.0599999999999998E-5</v>
      </c>
      <c r="CH169" s="89">
        <v>4.3900000000000003E-5</v>
      </c>
      <c r="CI169" s="89">
        <v>7.2100000000000004E-5</v>
      </c>
      <c r="CJ169" s="89">
        <v>1.1068700000000001E-4</v>
      </c>
      <c r="CK169" s="89">
        <v>9.7299999999999993E-5</v>
      </c>
      <c r="CL169" s="89">
        <v>7.9400000000000006E-5</v>
      </c>
      <c r="CM169" s="89">
        <v>1.2336500000000001E-4</v>
      </c>
      <c r="CN169" s="89">
        <v>1.37319E-4</v>
      </c>
      <c r="CO169" s="89">
        <v>1.06381E-4</v>
      </c>
      <c r="CP169" s="89">
        <v>1.05154E-4</v>
      </c>
      <c r="CQ169" s="89">
        <v>1.11791E-4</v>
      </c>
      <c r="CR169" s="89">
        <v>1.15055E-4</v>
      </c>
      <c r="CS169" s="89">
        <v>1.5172499999999999E-4</v>
      </c>
      <c r="CT169" s="89">
        <v>9.7399999999999996E-5</v>
      </c>
      <c r="CU169" s="89">
        <v>9.1000000000000003E-5</v>
      </c>
      <c r="CV169" s="89">
        <v>7.2200000000000007E-5</v>
      </c>
      <c r="CW169" s="89">
        <v>6.6600000000000006E-5</v>
      </c>
      <c r="CX169" s="89">
        <v>1.1803699999999999E-4</v>
      </c>
      <c r="CY169" s="89">
        <v>4.2799999999999997E-5</v>
      </c>
      <c r="CZ169" s="89">
        <v>4.8399999999999997E-5</v>
      </c>
      <c r="DA169" s="89">
        <v>3.6900000000000002E-5</v>
      </c>
      <c r="DB169" s="89">
        <v>3.8000000000000002E-5</v>
      </c>
      <c r="DC169" s="89">
        <v>5.2599999999999998E-5</v>
      </c>
      <c r="DD169" s="89">
        <v>0</v>
      </c>
      <c r="DE169" s="89">
        <v>3.6600000000000002E-5</v>
      </c>
      <c r="DF169" s="89">
        <v>1.45E-5</v>
      </c>
      <c r="DG169" s="89">
        <v>4.35E-5</v>
      </c>
      <c r="DH169" s="89">
        <v>2.58E-5</v>
      </c>
      <c r="DI169" s="89">
        <v>2.58E-5</v>
      </c>
      <c r="DJ169" s="89">
        <v>1.33E-5</v>
      </c>
      <c r="DK169" s="89">
        <v>3.6900000000000002E-5</v>
      </c>
      <c r="DL169" s="89">
        <v>1.1831499999999999E-4</v>
      </c>
      <c r="DM169" s="89">
        <v>3.1399999999999998E-5</v>
      </c>
      <c r="DN169" s="89">
        <v>5.7299999999999997E-5</v>
      </c>
      <c r="DO169" s="89">
        <v>0</v>
      </c>
      <c r="DP169" s="89">
        <v>1.3699999999999999E-5</v>
      </c>
      <c r="DQ169" s="89">
        <v>0</v>
      </c>
      <c r="DR169" s="89">
        <v>1.06E-5</v>
      </c>
      <c r="DS169" s="89">
        <v>6.3399999999999996E-5</v>
      </c>
      <c r="DT169" s="89">
        <v>2.4737099999999997E-4</v>
      </c>
      <c r="DU169" s="89">
        <v>6.69E-5</v>
      </c>
      <c r="DV169" s="89">
        <v>8.0599999999999994E-5</v>
      </c>
      <c r="DW169" s="89">
        <v>3.3500000000000001E-5</v>
      </c>
      <c r="DX169" s="89">
        <v>3.4100000000000002E-5</v>
      </c>
      <c r="DY169" s="89">
        <v>4.5399999999999999E-5</v>
      </c>
      <c r="DZ169" s="89">
        <v>1.6143900000000001E-4</v>
      </c>
      <c r="EA169" s="89">
        <v>2.5936999999999998E-4</v>
      </c>
      <c r="EB169" s="89">
        <v>2.6243499999999999E-4</v>
      </c>
      <c r="EC169" s="89">
        <v>1.8152000000000001E-4</v>
      </c>
      <c r="ED169" s="89">
        <v>2.2031000000000001E-4</v>
      </c>
      <c r="EE169" s="89">
        <v>6.02E-5</v>
      </c>
      <c r="EF169" s="89">
        <v>4.7599999999999998E-5</v>
      </c>
      <c r="EG169" s="89">
        <v>0</v>
      </c>
      <c r="EH169" s="89">
        <v>1.4740200000000001E-4</v>
      </c>
      <c r="EI169" s="89">
        <v>1.1869799999999999E-4</v>
      </c>
      <c r="EJ169" s="89">
        <v>9.4599999999999996E-5</v>
      </c>
      <c r="EK169" s="89">
        <v>6.6199999999999996E-5</v>
      </c>
      <c r="EL169" s="89">
        <v>1.4457000000000001E-4</v>
      </c>
      <c r="EM169" s="89">
        <v>2.0404900000000001E-4</v>
      </c>
      <c r="EN169" s="89">
        <v>1.74525E-4</v>
      </c>
      <c r="EO169" s="89">
        <v>1.4600799999999999E-4</v>
      </c>
      <c r="EP169" s="89">
        <v>1.6099999999999998E-5</v>
      </c>
      <c r="EQ169" s="89">
        <v>1.09213E-4</v>
      </c>
      <c r="ER169" s="89">
        <v>3.18E-5</v>
      </c>
      <c r="ES169" s="89">
        <v>8.5699999999999996E-5</v>
      </c>
      <c r="ET169" s="89">
        <v>3.3899999999999997E-5</v>
      </c>
      <c r="EU169" s="89">
        <v>6.02E-5</v>
      </c>
      <c r="EV169" s="89">
        <v>5.7000000000000003E-5</v>
      </c>
      <c r="EW169" s="89">
        <v>0</v>
      </c>
      <c r="EX169" s="89">
        <v>1.08485E-4</v>
      </c>
      <c r="EY169" s="89">
        <v>0</v>
      </c>
      <c r="EZ169" s="89">
        <v>0</v>
      </c>
      <c r="FA169" s="89">
        <v>1.18984E-4</v>
      </c>
      <c r="FB169" s="89">
        <v>6.9599999999999998E-5</v>
      </c>
      <c r="FC169" s="89">
        <v>1.93611E-4</v>
      </c>
      <c r="FD169" s="89">
        <v>2.4700000000000001E-5</v>
      </c>
      <c r="FE169" s="89">
        <v>2.2099999999999998E-5</v>
      </c>
      <c r="FF169" s="89">
        <v>1.2728699999999999E-4</v>
      </c>
      <c r="FG169" s="89">
        <v>1.0095899999999999E-4</v>
      </c>
      <c r="FH169" s="89">
        <v>3.0599999999999998E-5</v>
      </c>
      <c r="FI169" s="89">
        <v>2.0042700000000001E-4</v>
      </c>
      <c r="FJ169" s="89">
        <v>8.03E-5</v>
      </c>
      <c r="FK169" s="89">
        <v>1.000026034</v>
      </c>
      <c r="FL169" s="89">
        <v>1.7399999999999999E-5</v>
      </c>
      <c r="FM169" s="89">
        <v>1.66324E-4</v>
      </c>
      <c r="FN169" s="89">
        <v>6.9099999999999999E-5</v>
      </c>
      <c r="FO169" s="89">
        <v>4.2799999999999997E-5</v>
      </c>
      <c r="FP169" s="89">
        <v>2.3900000000000002E-5</v>
      </c>
      <c r="FQ169" s="89">
        <v>3.5299999999999997E-5</v>
      </c>
      <c r="FR169" s="89">
        <v>2.7668199999999999E-4</v>
      </c>
      <c r="FS169" s="89">
        <v>9.8599999999999998E-5</v>
      </c>
      <c r="FT169" s="89">
        <v>5.7500000000000002E-5</v>
      </c>
      <c r="FU169" s="89">
        <v>1.9127099999999999E-4</v>
      </c>
      <c r="FV169" s="89">
        <v>7.1299999999999998E-5</v>
      </c>
      <c r="FW169" s="89">
        <v>9.1399999999999999E-5</v>
      </c>
      <c r="FX169" s="89">
        <v>3.4E-5</v>
      </c>
      <c r="FY169" s="89">
        <v>1.03744E-4</v>
      </c>
      <c r="FZ169" s="89">
        <v>7.3200000000000004E-5</v>
      </c>
      <c r="GA169" s="89">
        <v>7.1799999999999997E-5</v>
      </c>
      <c r="GB169" s="89">
        <v>3.13453E-4</v>
      </c>
      <c r="GC169" s="89">
        <v>5.3999999999999998E-5</v>
      </c>
      <c r="GD169" s="89">
        <v>1.5490600000000001E-4</v>
      </c>
      <c r="GE169" s="89">
        <v>3.2700000000000002E-5</v>
      </c>
      <c r="GF169" s="89">
        <v>3.4600000000000001E-5</v>
      </c>
      <c r="GG169" s="89">
        <v>1.1545299999999999E-4</v>
      </c>
      <c r="GH169" s="89">
        <v>1.8499999999999999E-5</v>
      </c>
      <c r="GI169" s="89">
        <v>1.9688691000000001E-2</v>
      </c>
      <c r="GJ169" s="90">
        <v>1.032939904</v>
      </c>
      <c r="GK169" s="91">
        <v>0.87404599999999999</v>
      </c>
    </row>
    <row r="170" spans="2:193" x14ac:dyDescent="0.45">
      <c r="B170" s="92" t="s">
        <v>165</v>
      </c>
      <c r="C170" s="93" t="s">
        <v>367</v>
      </c>
      <c r="D170" s="89">
        <v>4.6746800000000002E-4</v>
      </c>
      <c r="E170" s="89">
        <v>1.5751200000000001E-4</v>
      </c>
      <c r="F170" s="89">
        <v>4.8468099999999999E-4</v>
      </c>
      <c r="G170" s="89">
        <v>5.7214199999999998E-4</v>
      </c>
      <c r="H170" s="89">
        <v>5.5699999999999999E-5</v>
      </c>
      <c r="I170" s="89">
        <v>3.0730599999999997E-4</v>
      </c>
      <c r="J170" s="89">
        <v>4.1999999999999998E-5</v>
      </c>
      <c r="K170" s="89">
        <v>8.5799999999999998E-5</v>
      </c>
      <c r="L170" s="89">
        <v>7.8800000000000004E-5</v>
      </c>
      <c r="M170" s="89">
        <v>4.9599999999999999E-5</v>
      </c>
      <c r="N170" s="89">
        <v>4.0099999999999999E-5</v>
      </c>
      <c r="O170" s="89">
        <v>0</v>
      </c>
      <c r="P170" s="89">
        <v>7.8280500000000002E-4</v>
      </c>
      <c r="Q170" s="89">
        <v>0</v>
      </c>
      <c r="R170" s="89">
        <v>2.03057E-4</v>
      </c>
      <c r="S170" s="89">
        <v>0</v>
      </c>
      <c r="T170" s="89">
        <v>4.9088199999999999E-4</v>
      </c>
      <c r="U170" s="89">
        <v>1.2744300000000001E-4</v>
      </c>
      <c r="V170" s="89">
        <v>4.6838099999999997E-4</v>
      </c>
      <c r="W170" s="89">
        <v>1.04687E-4</v>
      </c>
      <c r="X170" s="89">
        <v>1.17899E-4</v>
      </c>
      <c r="Y170" s="89">
        <v>1.1393E-4</v>
      </c>
      <c r="Z170" s="89">
        <v>1.03559E-4</v>
      </c>
      <c r="AA170" s="89">
        <v>7.50619E-4</v>
      </c>
      <c r="AB170" s="89">
        <v>9.6899999999999997E-5</v>
      </c>
      <c r="AC170" s="89">
        <v>4.7599999999999998E-5</v>
      </c>
      <c r="AD170" s="89">
        <v>0</v>
      </c>
      <c r="AE170" s="89">
        <v>9.9099999999999996E-5</v>
      </c>
      <c r="AF170" s="89">
        <v>1.5448999999999999E-4</v>
      </c>
      <c r="AG170" s="89">
        <v>0</v>
      </c>
      <c r="AH170" s="89">
        <v>9.5299999999999999E-5</v>
      </c>
      <c r="AI170" s="89">
        <v>1.23707E-4</v>
      </c>
      <c r="AJ170" s="89">
        <v>1.5020999999999999E-4</v>
      </c>
      <c r="AK170" s="89">
        <v>2.18686E-4</v>
      </c>
      <c r="AL170" s="89">
        <v>2.8507700000000001E-4</v>
      </c>
      <c r="AM170" s="89">
        <v>7.2666099999999997E-4</v>
      </c>
      <c r="AN170" s="89">
        <v>1.3388899999999999E-4</v>
      </c>
      <c r="AO170" s="89">
        <v>1.2719900000000001E-4</v>
      </c>
      <c r="AP170" s="89">
        <v>0</v>
      </c>
      <c r="AQ170" s="89">
        <v>1.2875500000000001E-4</v>
      </c>
      <c r="AR170" s="89">
        <v>8.6700000000000007E-5</v>
      </c>
      <c r="AS170" s="89">
        <v>1.1186799999999999E-4</v>
      </c>
      <c r="AT170" s="89">
        <v>1.89519E-4</v>
      </c>
      <c r="AU170" s="89">
        <v>1.2593399999999999E-4</v>
      </c>
      <c r="AV170" s="89">
        <v>4.8199999999999999E-5</v>
      </c>
      <c r="AW170" s="89">
        <v>0</v>
      </c>
      <c r="AX170" s="89">
        <v>9.3300000000000005E-5</v>
      </c>
      <c r="AY170" s="89">
        <v>0</v>
      </c>
      <c r="AZ170" s="89">
        <v>0</v>
      </c>
      <c r="BA170" s="89">
        <v>0</v>
      </c>
      <c r="BB170" s="89">
        <v>4.3999999999999999E-5</v>
      </c>
      <c r="BC170" s="89">
        <v>0</v>
      </c>
      <c r="BD170" s="89">
        <v>0</v>
      </c>
      <c r="BE170" s="89">
        <v>5.1799999999999999E-5</v>
      </c>
      <c r="BF170" s="89">
        <v>7.6500000000000003E-5</v>
      </c>
      <c r="BG170" s="89">
        <v>4.0899999999999998E-5</v>
      </c>
      <c r="BH170" s="89">
        <v>6.9999999999999994E-5</v>
      </c>
      <c r="BI170" s="89">
        <v>0</v>
      </c>
      <c r="BJ170" s="89">
        <v>6.9300000000000004E-5</v>
      </c>
      <c r="BK170" s="89">
        <v>0</v>
      </c>
      <c r="BL170" s="89">
        <v>9.3843799999999999E-4</v>
      </c>
      <c r="BM170" s="89">
        <v>8.9400000000000005E-5</v>
      </c>
      <c r="BN170" s="89">
        <v>0</v>
      </c>
      <c r="BO170" s="89">
        <v>2.8230699999999998E-4</v>
      </c>
      <c r="BP170" s="89">
        <v>0</v>
      </c>
      <c r="BQ170" s="89">
        <v>2.29478E-4</v>
      </c>
      <c r="BR170" s="89">
        <v>1.39293E-4</v>
      </c>
      <c r="BS170" s="89">
        <v>5.1169200000000001E-4</v>
      </c>
      <c r="BT170" s="89">
        <v>9.0699999999999996E-5</v>
      </c>
      <c r="BU170" s="89">
        <v>0</v>
      </c>
      <c r="BV170" s="89">
        <v>6.1118900000000005E-4</v>
      </c>
      <c r="BW170" s="89">
        <v>0</v>
      </c>
      <c r="BX170" s="89">
        <v>0</v>
      </c>
      <c r="BY170" s="89">
        <v>0</v>
      </c>
      <c r="BZ170" s="89">
        <v>0</v>
      </c>
      <c r="CA170" s="89">
        <v>0</v>
      </c>
      <c r="CB170" s="89">
        <v>7.4781499999999998E-4</v>
      </c>
      <c r="CC170" s="89">
        <v>4.1170900000000001E-4</v>
      </c>
      <c r="CD170" s="89">
        <v>1.71013E-4</v>
      </c>
      <c r="CE170" s="89">
        <v>0</v>
      </c>
      <c r="CF170" s="89">
        <v>7.1154400000000004E-4</v>
      </c>
      <c r="CG170" s="89">
        <v>9.7399999999999996E-5</v>
      </c>
      <c r="CH170" s="89">
        <v>1.4010699999999999E-4</v>
      </c>
      <c r="CI170" s="89">
        <v>2.3003300000000001E-4</v>
      </c>
      <c r="CJ170" s="89">
        <v>3.5298699999999997E-4</v>
      </c>
      <c r="CK170" s="89">
        <v>3.10437E-4</v>
      </c>
      <c r="CL170" s="89">
        <v>2.5336999999999999E-4</v>
      </c>
      <c r="CM170" s="89">
        <v>3.9342100000000003E-4</v>
      </c>
      <c r="CN170" s="89">
        <v>4.3792100000000002E-4</v>
      </c>
      <c r="CO170" s="89">
        <v>3.3925699999999998E-4</v>
      </c>
      <c r="CP170" s="89">
        <v>3.3534400000000001E-4</v>
      </c>
      <c r="CQ170" s="89">
        <v>3.5650900000000003E-4</v>
      </c>
      <c r="CR170" s="89">
        <v>3.6691799999999999E-4</v>
      </c>
      <c r="CS170" s="89">
        <v>4.8386000000000002E-4</v>
      </c>
      <c r="CT170" s="89">
        <v>3.1071499999999998E-4</v>
      </c>
      <c r="CU170" s="89">
        <v>2.9004900000000001E-4</v>
      </c>
      <c r="CV170" s="89">
        <v>2.3024100000000001E-4</v>
      </c>
      <c r="CW170" s="89">
        <v>2.1254299999999999E-4</v>
      </c>
      <c r="CX170" s="89">
        <v>3.7642900000000001E-4</v>
      </c>
      <c r="CY170" s="89">
        <v>1.3639699999999999E-4</v>
      </c>
      <c r="CZ170" s="89">
        <v>1.5445500000000001E-4</v>
      </c>
      <c r="DA170" s="89">
        <v>1.17744E-4</v>
      </c>
      <c r="DB170" s="89">
        <v>1.21315E-4</v>
      </c>
      <c r="DC170" s="89">
        <v>1.6786399999999999E-4</v>
      </c>
      <c r="DD170" s="89">
        <v>0</v>
      </c>
      <c r="DE170" s="89">
        <v>1.16666E-4</v>
      </c>
      <c r="DF170" s="89">
        <v>4.6300000000000001E-5</v>
      </c>
      <c r="DG170" s="89">
        <v>1.3884300000000001E-4</v>
      </c>
      <c r="DH170" s="89">
        <v>8.2100000000000003E-5</v>
      </c>
      <c r="DI170" s="89">
        <v>8.2100000000000003E-5</v>
      </c>
      <c r="DJ170" s="89">
        <v>4.2400000000000001E-5</v>
      </c>
      <c r="DK170" s="89">
        <v>1.17667E-4</v>
      </c>
      <c r="DL170" s="89">
        <v>3.77313E-4</v>
      </c>
      <c r="DM170" s="89">
        <v>1.00132E-4</v>
      </c>
      <c r="DN170" s="89">
        <v>1.8276699999999999E-4</v>
      </c>
      <c r="DO170" s="89">
        <v>0</v>
      </c>
      <c r="DP170" s="89">
        <v>4.3800000000000001E-5</v>
      </c>
      <c r="DQ170" s="89">
        <v>0</v>
      </c>
      <c r="DR170" s="89">
        <v>3.3699999999999999E-5</v>
      </c>
      <c r="DS170" s="89">
        <v>2.0227600000000001E-4</v>
      </c>
      <c r="DT170" s="89">
        <v>7.8888099999999996E-4</v>
      </c>
      <c r="DU170" s="89">
        <v>2.1331E-4</v>
      </c>
      <c r="DV170" s="89">
        <v>2.5711700000000001E-4</v>
      </c>
      <c r="DW170" s="89">
        <v>1.06815E-4</v>
      </c>
      <c r="DX170" s="89">
        <v>1.08788E-4</v>
      </c>
      <c r="DY170" s="89">
        <v>1.4483899999999999E-4</v>
      </c>
      <c r="DZ170" s="89">
        <v>5.1483799999999999E-4</v>
      </c>
      <c r="EA170" s="89">
        <v>8.2714799999999999E-4</v>
      </c>
      <c r="EB170" s="89">
        <v>8.3692300000000005E-4</v>
      </c>
      <c r="EC170" s="89">
        <v>5.7887900000000003E-4</v>
      </c>
      <c r="ED170" s="89">
        <v>7.0258400000000002E-4</v>
      </c>
      <c r="EE170" s="89">
        <v>1.92129E-4</v>
      </c>
      <c r="EF170" s="89">
        <v>1.5186099999999999E-4</v>
      </c>
      <c r="EG170" s="89">
        <v>0</v>
      </c>
      <c r="EH170" s="89">
        <v>4.7007499999999997E-4</v>
      </c>
      <c r="EI170" s="89">
        <v>3.7853600000000001E-4</v>
      </c>
      <c r="EJ170" s="89">
        <v>3.01751E-4</v>
      </c>
      <c r="EK170" s="89">
        <v>2.1109699999999999E-4</v>
      </c>
      <c r="EL170" s="89">
        <v>4.6104300000000001E-4</v>
      </c>
      <c r="EM170" s="89">
        <v>6.50725E-4</v>
      </c>
      <c r="EN170" s="89">
        <v>5.5657099999999995E-4</v>
      </c>
      <c r="EO170" s="89">
        <v>4.6562900000000001E-4</v>
      </c>
      <c r="EP170" s="89">
        <v>5.1199999999999998E-5</v>
      </c>
      <c r="EQ170" s="89">
        <v>3.4828600000000001E-4</v>
      </c>
      <c r="ER170" s="89">
        <v>1.0127E-4</v>
      </c>
      <c r="ES170" s="89">
        <v>2.7329900000000001E-4</v>
      </c>
      <c r="ET170" s="89">
        <v>1.08068E-4</v>
      </c>
      <c r="EU170" s="89">
        <v>1.9195200000000001E-4</v>
      </c>
      <c r="EV170" s="89">
        <v>1.81814E-4</v>
      </c>
      <c r="EW170" s="89">
        <v>0</v>
      </c>
      <c r="EX170" s="89">
        <v>3.4596399999999998E-4</v>
      </c>
      <c r="EY170" s="89">
        <v>0</v>
      </c>
      <c r="EZ170" s="89">
        <v>0</v>
      </c>
      <c r="FA170" s="89">
        <v>3.7944600000000003E-4</v>
      </c>
      <c r="FB170" s="89">
        <v>2.2201799999999999E-4</v>
      </c>
      <c r="FC170" s="89">
        <v>6.1744000000000002E-4</v>
      </c>
      <c r="FD170" s="89">
        <v>7.8899999999999993E-5</v>
      </c>
      <c r="FE170" s="89">
        <v>7.0400000000000004E-5</v>
      </c>
      <c r="FF170" s="89">
        <v>4.0592599999999998E-4</v>
      </c>
      <c r="FG170" s="89">
        <v>3.21964E-4</v>
      </c>
      <c r="FH170" s="89">
        <v>9.7600000000000001E-5</v>
      </c>
      <c r="FI170" s="89">
        <v>6.3917399999999995E-4</v>
      </c>
      <c r="FJ170" s="89">
        <v>2.56159E-4</v>
      </c>
      <c r="FK170" s="89">
        <v>8.2999999999999998E-5</v>
      </c>
      <c r="FL170" s="89">
        <v>1.000055436</v>
      </c>
      <c r="FM170" s="89">
        <v>5.3041700000000004E-4</v>
      </c>
      <c r="FN170" s="89">
        <v>2.2032099999999999E-4</v>
      </c>
      <c r="FO170" s="89">
        <v>1.3641E-4</v>
      </c>
      <c r="FP170" s="89">
        <v>7.6100000000000007E-5</v>
      </c>
      <c r="FQ170" s="89">
        <v>1.12564E-4</v>
      </c>
      <c r="FR170" s="89">
        <v>8.8235699999999995E-4</v>
      </c>
      <c r="FS170" s="89">
        <v>3.1436799999999998E-4</v>
      </c>
      <c r="FT170" s="89">
        <v>1.83382E-4</v>
      </c>
      <c r="FU170" s="89">
        <v>6.0997500000000001E-4</v>
      </c>
      <c r="FV170" s="89">
        <v>2.2750099999999999E-4</v>
      </c>
      <c r="FW170" s="89">
        <v>2.9155199999999999E-4</v>
      </c>
      <c r="FX170" s="89">
        <v>1.08272E-4</v>
      </c>
      <c r="FY170" s="89">
        <v>3.3084800000000001E-4</v>
      </c>
      <c r="FZ170" s="89">
        <v>2.3338499999999999E-4</v>
      </c>
      <c r="GA170" s="89">
        <v>2.2912299999999999E-4</v>
      </c>
      <c r="GB170" s="89">
        <v>9.9962100000000002E-4</v>
      </c>
      <c r="GC170" s="89">
        <v>1.7226000000000001E-4</v>
      </c>
      <c r="GD170" s="89">
        <v>4.9400400000000004E-4</v>
      </c>
      <c r="GE170" s="89">
        <v>1.04435E-4</v>
      </c>
      <c r="GF170" s="89">
        <v>1.10246E-4</v>
      </c>
      <c r="GG170" s="89">
        <v>3.6818700000000002E-4</v>
      </c>
      <c r="GH170" s="89">
        <v>5.8900000000000002E-5</v>
      </c>
      <c r="GI170" s="89">
        <v>6.2788521999999999E-2</v>
      </c>
      <c r="GJ170" s="90">
        <v>1.1050475289999999</v>
      </c>
      <c r="GK170" s="91">
        <v>0.93506100000000003</v>
      </c>
    </row>
    <row r="171" spans="2:193" x14ac:dyDescent="0.45">
      <c r="B171" s="92" t="s">
        <v>166</v>
      </c>
      <c r="C171" s="93" t="s">
        <v>368</v>
      </c>
      <c r="D171" s="89">
        <v>0</v>
      </c>
      <c r="E171" s="89">
        <v>0</v>
      </c>
      <c r="F171" s="89">
        <v>0</v>
      </c>
      <c r="G171" s="89">
        <v>0</v>
      </c>
      <c r="H171" s="89">
        <v>0</v>
      </c>
      <c r="I171" s="89">
        <v>0</v>
      </c>
      <c r="J171" s="89">
        <v>0</v>
      </c>
      <c r="K171" s="89">
        <v>0</v>
      </c>
      <c r="L171" s="89">
        <v>0</v>
      </c>
      <c r="M171" s="89">
        <v>0</v>
      </c>
      <c r="N171" s="89">
        <v>0</v>
      </c>
      <c r="O171" s="89">
        <v>0</v>
      </c>
      <c r="P171" s="89">
        <v>0</v>
      </c>
      <c r="Q171" s="89">
        <v>0</v>
      </c>
      <c r="R171" s="89">
        <v>0</v>
      </c>
      <c r="S171" s="89">
        <v>0</v>
      </c>
      <c r="T171" s="89">
        <v>0</v>
      </c>
      <c r="U171" s="89">
        <v>0</v>
      </c>
      <c r="V171" s="89">
        <v>0</v>
      </c>
      <c r="W171" s="89">
        <v>0</v>
      </c>
      <c r="X171" s="89">
        <v>0</v>
      </c>
      <c r="Y171" s="89">
        <v>0</v>
      </c>
      <c r="Z171" s="89">
        <v>0</v>
      </c>
      <c r="AA171" s="89">
        <v>0</v>
      </c>
      <c r="AB171" s="89">
        <v>0</v>
      </c>
      <c r="AC171" s="89">
        <v>0</v>
      </c>
      <c r="AD171" s="89">
        <v>0</v>
      </c>
      <c r="AE171" s="89">
        <v>0</v>
      </c>
      <c r="AF171" s="89">
        <v>0</v>
      </c>
      <c r="AG171" s="89">
        <v>0</v>
      </c>
      <c r="AH171" s="89">
        <v>0</v>
      </c>
      <c r="AI171" s="89">
        <v>0</v>
      </c>
      <c r="AJ171" s="89">
        <v>0</v>
      </c>
      <c r="AK171" s="89">
        <v>0</v>
      </c>
      <c r="AL171" s="89">
        <v>0</v>
      </c>
      <c r="AM171" s="89">
        <v>0</v>
      </c>
      <c r="AN171" s="89">
        <v>0</v>
      </c>
      <c r="AO171" s="89">
        <v>0</v>
      </c>
      <c r="AP171" s="89">
        <v>0</v>
      </c>
      <c r="AQ171" s="89">
        <v>0</v>
      </c>
      <c r="AR171" s="89">
        <v>0</v>
      </c>
      <c r="AS171" s="89">
        <v>0</v>
      </c>
      <c r="AT171" s="89">
        <v>0</v>
      </c>
      <c r="AU171" s="89">
        <v>0</v>
      </c>
      <c r="AV171" s="89">
        <v>0</v>
      </c>
      <c r="AW171" s="89">
        <v>0</v>
      </c>
      <c r="AX171" s="89">
        <v>0</v>
      </c>
      <c r="AY171" s="89">
        <v>0</v>
      </c>
      <c r="AZ171" s="89">
        <v>0</v>
      </c>
      <c r="BA171" s="89">
        <v>0</v>
      </c>
      <c r="BB171" s="89">
        <v>0</v>
      </c>
      <c r="BC171" s="89">
        <v>0</v>
      </c>
      <c r="BD171" s="89">
        <v>0</v>
      </c>
      <c r="BE171" s="89">
        <v>0</v>
      </c>
      <c r="BF171" s="89">
        <v>0</v>
      </c>
      <c r="BG171" s="89">
        <v>0</v>
      </c>
      <c r="BH171" s="89">
        <v>0</v>
      </c>
      <c r="BI171" s="89">
        <v>0</v>
      </c>
      <c r="BJ171" s="89">
        <v>0</v>
      </c>
      <c r="BK171" s="89">
        <v>0</v>
      </c>
      <c r="BL171" s="89">
        <v>0</v>
      </c>
      <c r="BM171" s="89">
        <v>0</v>
      </c>
      <c r="BN171" s="89">
        <v>0</v>
      </c>
      <c r="BO171" s="89">
        <v>0</v>
      </c>
      <c r="BP171" s="89">
        <v>0</v>
      </c>
      <c r="BQ171" s="89">
        <v>0</v>
      </c>
      <c r="BR171" s="89">
        <v>0</v>
      </c>
      <c r="BS171" s="89">
        <v>0</v>
      </c>
      <c r="BT171" s="89">
        <v>0</v>
      </c>
      <c r="BU171" s="89">
        <v>0</v>
      </c>
      <c r="BV171" s="89">
        <v>0</v>
      </c>
      <c r="BW171" s="89">
        <v>0</v>
      </c>
      <c r="BX171" s="89">
        <v>0</v>
      </c>
      <c r="BY171" s="89">
        <v>0</v>
      </c>
      <c r="BZ171" s="89">
        <v>0</v>
      </c>
      <c r="CA171" s="89">
        <v>0</v>
      </c>
      <c r="CB171" s="89">
        <v>0</v>
      </c>
      <c r="CC171" s="89">
        <v>0</v>
      </c>
      <c r="CD171" s="89">
        <v>0</v>
      </c>
      <c r="CE171" s="89">
        <v>0</v>
      </c>
      <c r="CF171" s="89">
        <v>0</v>
      </c>
      <c r="CG171" s="89">
        <v>0</v>
      </c>
      <c r="CH171" s="89">
        <v>0</v>
      </c>
      <c r="CI171" s="89">
        <v>0</v>
      </c>
      <c r="CJ171" s="89">
        <v>0</v>
      </c>
      <c r="CK171" s="89">
        <v>0</v>
      </c>
      <c r="CL171" s="89">
        <v>0</v>
      </c>
      <c r="CM171" s="89">
        <v>0</v>
      </c>
      <c r="CN171" s="89">
        <v>0</v>
      </c>
      <c r="CO171" s="89">
        <v>0</v>
      </c>
      <c r="CP171" s="89">
        <v>0</v>
      </c>
      <c r="CQ171" s="89">
        <v>0</v>
      </c>
      <c r="CR171" s="89">
        <v>0</v>
      </c>
      <c r="CS171" s="89">
        <v>0</v>
      </c>
      <c r="CT171" s="89">
        <v>0</v>
      </c>
      <c r="CU171" s="89">
        <v>0</v>
      </c>
      <c r="CV171" s="89">
        <v>0</v>
      </c>
      <c r="CW171" s="89">
        <v>0</v>
      </c>
      <c r="CX171" s="89">
        <v>0</v>
      </c>
      <c r="CY171" s="89">
        <v>0</v>
      </c>
      <c r="CZ171" s="89">
        <v>0</v>
      </c>
      <c r="DA171" s="89">
        <v>0</v>
      </c>
      <c r="DB171" s="89">
        <v>0</v>
      </c>
      <c r="DC171" s="89">
        <v>0</v>
      </c>
      <c r="DD171" s="89">
        <v>0</v>
      </c>
      <c r="DE171" s="89">
        <v>0</v>
      </c>
      <c r="DF171" s="89">
        <v>0</v>
      </c>
      <c r="DG171" s="89">
        <v>0</v>
      </c>
      <c r="DH171" s="89">
        <v>0</v>
      </c>
      <c r="DI171" s="89">
        <v>0</v>
      </c>
      <c r="DJ171" s="89">
        <v>0</v>
      </c>
      <c r="DK171" s="89">
        <v>0</v>
      </c>
      <c r="DL171" s="89">
        <v>0</v>
      </c>
      <c r="DM171" s="89">
        <v>0</v>
      </c>
      <c r="DN171" s="89">
        <v>0</v>
      </c>
      <c r="DO171" s="89">
        <v>0</v>
      </c>
      <c r="DP171" s="89">
        <v>0</v>
      </c>
      <c r="DQ171" s="89">
        <v>0</v>
      </c>
      <c r="DR171" s="89">
        <v>0</v>
      </c>
      <c r="DS171" s="89">
        <v>0</v>
      </c>
      <c r="DT171" s="89">
        <v>0</v>
      </c>
      <c r="DU171" s="89">
        <v>0</v>
      </c>
      <c r="DV171" s="89">
        <v>0</v>
      </c>
      <c r="DW171" s="89">
        <v>0</v>
      </c>
      <c r="DX171" s="89">
        <v>0</v>
      </c>
      <c r="DY171" s="89">
        <v>0</v>
      </c>
      <c r="DZ171" s="89">
        <v>0</v>
      </c>
      <c r="EA171" s="89">
        <v>0</v>
      </c>
      <c r="EB171" s="89">
        <v>0</v>
      </c>
      <c r="EC171" s="89">
        <v>0</v>
      </c>
      <c r="ED171" s="89">
        <v>0</v>
      </c>
      <c r="EE171" s="89">
        <v>0</v>
      </c>
      <c r="EF171" s="89">
        <v>0</v>
      </c>
      <c r="EG171" s="89">
        <v>0</v>
      </c>
      <c r="EH171" s="89">
        <v>0</v>
      </c>
      <c r="EI171" s="89">
        <v>0</v>
      </c>
      <c r="EJ171" s="89">
        <v>0</v>
      </c>
      <c r="EK171" s="89">
        <v>0</v>
      </c>
      <c r="EL171" s="89">
        <v>0</v>
      </c>
      <c r="EM171" s="89">
        <v>0</v>
      </c>
      <c r="EN171" s="89">
        <v>0</v>
      </c>
      <c r="EO171" s="89">
        <v>0</v>
      </c>
      <c r="EP171" s="89">
        <v>0</v>
      </c>
      <c r="EQ171" s="89">
        <v>0</v>
      </c>
      <c r="ER171" s="89">
        <v>0</v>
      </c>
      <c r="ES171" s="89">
        <v>0</v>
      </c>
      <c r="ET171" s="89">
        <v>0</v>
      </c>
      <c r="EU171" s="89">
        <v>0</v>
      </c>
      <c r="EV171" s="89">
        <v>0</v>
      </c>
      <c r="EW171" s="89">
        <v>0</v>
      </c>
      <c r="EX171" s="89">
        <v>0</v>
      </c>
      <c r="EY171" s="89">
        <v>0</v>
      </c>
      <c r="EZ171" s="89">
        <v>0</v>
      </c>
      <c r="FA171" s="89">
        <v>0</v>
      </c>
      <c r="FB171" s="89">
        <v>0</v>
      </c>
      <c r="FC171" s="89">
        <v>0</v>
      </c>
      <c r="FD171" s="89">
        <v>0</v>
      </c>
      <c r="FE171" s="89">
        <v>0</v>
      </c>
      <c r="FF171" s="89">
        <v>0</v>
      </c>
      <c r="FG171" s="89">
        <v>0</v>
      </c>
      <c r="FH171" s="89">
        <v>0</v>
      </c>
      <c r="FI171" s="89">
        <v>0</v>
      </c>
      <c r="FJ171" s="89">
        <v>0</v>
      </c>
      <c r="FK171" s="89">
        <v>0</v>
      </c>
      <c r="FL171" s="89">
        <v>0</v>
      </c>
      <c r="FM171" s="89">
        <v>1</v>
      </c>
      <c r="FN171" s="89">
        <v>0</v>
      </c>
      <c r="FO171" s="89">
        <v>0</v>
      </c>
      <c r="FP171" s="89">
        <v>0</v>
      </c>
      <c r="FQ171" s="89">
        <v>0</v>
      </c>
      <c r="FR171" s="89">
        <v>0</v>
      </c>
      <c r="FS171" s="89">
        <v>0</v>
      </c>
      <c r="FT171" s="89">
        <v>0</v>
      </c>
      <c r="FU171" s="89">
        <v>0</v>
      </c>
      <c r="FV171" s="89">
        <v>0</v>
      </c>
      <c r="FW171" s="89">
        <v>0</v>
      </c>
      <c r="FX171" s="89">
        <v>0</v>
      </c>
      <c r="FY171" s="89">
        <v>0</v>
      </c>
      <c r="FZ171" s="89">
        <v>0</v>
      </c>
      <c r="GA171" s="89">
        <v>0</v>
      </c>
      <c r="GB171" s="89">
        <v>0</v>
      </c>
      <c r="GC171" s="89">
        <v>0</v>
      </c>
      <c r="GD171" s="89">
        <v>0</v>
      </c>
      <c r="GE171" s="89">
        <v>0</v>
      </c>
      <c r="GF171" s="89">
        <v>0</v>
      </c>
      <c r="GG171" s="89">
        <v>0</v>
      </c>
      <c r="GH171" s="89">
        <v>0</v>
      </c>
      <c r="GI171" s="89">
        <v>0</v>
      </c>
      <c r="GJ171" s="90">
        <v>1</v>
      </c>
      <c r="GK171" s="91">
        <v>0.84617299999999995</v>
      </c>
    </row>
    <row r="172" spans="2:193" x14ac:dyDescent="0.45">
      <c r="B172" s="92" t="s">
        <v>167</v>
      </c>
      <c r="C172" s="93" t="s">
        <v>369</v>
      </c>
      <c r="D172" s="89">
        <v>1.2468000000000001E-4</v>
      </c>
      <c r="E172" s="89">
        <v>1.90037E-4</v>
      </c>
      <c r="F172" s="89">
        <v>1.9015300000000001E-4</v>
      </c>
      <c r="G172" s="89">
        <v>1.8898400000000001E-4</v>
      </c>
      <c r="H172" s="89">
        <v>1.99574E-4</v>
      </c>
      <c r="I172" s="89">
        <v>1.5369299999999999E-4</v>
      </c>
      <c r="J172" s="89">
        <v>7.5900000000000002E-5</v>
      </c>
      <c r="K172" s="89">
        <v>9.4300000000000002E-5</v>
      </c>
      <c r="L172" s="89">
        <v>1.191892E-3</v>
      </c>
      <c r="M172" s="89">
        <v>6.2380900000000002E-4</v>
      </c>
      <c r="N172" s="89">
        <v>1.6554499999999999E-4</v>
      </c>
      <c r="O172" s="89">
        <v>0</v>
      </c>
      <c r="P172" s="89">
        <v>1.1890700000000001E-4</v>
      </c>
      <c r="Q172" s="89">
        <v>0</v>
      </c>
      <c r="R172" s="89">
        <v>4.7614800000000002E-4</v>
      </c>
      <c r="S172" s="89">
        <v>0</v>
      </c>
      <c r="T172" s="89">
        <v>3.5285900000000002E-4</v>
      </c>
      <c r="U172" s="89">
        <v>4.0702000000000002E-4</v>
      </c>
      <c r="V172" s="89">
        <v>1.2242399999999999E-4</v>
      </c>
      <c r="W172" s="89">
        <v>3.5550300000000001E-4</v>
      </c>
      <c r="X172" s="89">
        <v>2.4610799999999998E-4</v>
      </c>
      <c r="Y172" s="89">
        <v>1.030495E-3</v>
      </c>
      <c r="Z172" s="89">
        <v>2.7308399999999999E-4</v>
      </c>
      <c r="AA172" s="89">
        <v>1.00846E-4</v>
      </c>
      <c r="AB172" s="89">
        <v>2.4009300000000001E-4</v>
      </c>
      <c r="AC172" s="89">
        <v>1.05559E-4</v>
      </c>
      <c r="AD172" s="89">
        <v>0</v>
      </c>
      <c r="AE172" s="89">
        <v>1.3945599999999999E-4</v>
      </c>
      <c r="AF172" s="89">
        <v>6.1400000000000002E-5</v>
      </c>
      <c r="AG172" s="89">
        <v>0</v>
      </c>
      <c r="AH172" s="89">
        <v>7.8700000000000002E-5</v>
      </c>
      <c r="AI172" s="89">
        <v>6.3499999999999999E-5</v>
      </c>
      <c r="AJ172" s="89">
        <v>2.5727299999999997E-4</v>
      </c>
      <c r="AK172" s="89">
        <v>1.3874100000000001E-4</v>
      </c>
      <c r="AL172" s="89">
        <v>8.2399999999999997E-5</v>
      </c>
      <c r="AM172" s="89">
        <v>2.7522899999999999E-4</v>
      </c>
      <c r="AN172" s="89">
        <v>1.63232E-4</v>
      </c>
      <c r="AO172" s="89">
        <v>4.60292E-4</v>
      </c>
      <c r="AP172" s="89">
        <v>0</v>
      </c>
      <c r="AQ172" s="89">
        <v>4.4186300000000002E-4</v>
      </c>
      <c r="AR172" s="89">
        <v>6.58E-5</v>
      </c>
      <c r="AS172" s="89">
        <v>4.6300000000000001E-5</v>
      </c>
      <c r="AT172" s="89">
        <v>2.98848E-4</v>
      </c>
      <c r="AU172" s="89">
        <v>9.2999999999999997E-5</v>
      </c>
      <c r="AV172" s="89">
        <v>1.8080599999999999E-4</v>
      </c>
      <c r="AW172" s="89">
        <v>0</v>
      </c>
      <c r="AX172" s="89">
        <v>2.4576099999999999E-4</v>
      </c>
      <c r="AY172" s="89">
        <v>0</v>
      </c>
      <c r="AZ172" s="89">
        <v>0</v>
      </c>
      <c r="BA172" s="89">
        <v>0</v>
      </c>
      <c r="BB172" s="89">
        <v>1.3510900000000001E-4</v>
      </c>
      <c r="BC172" s="89">
        <v>0</v>
      </c>
      <c r="BD172" s="89">
        <v>0</v>
      </c>
      <c r="BE172" s="89">
        <v>3.8329299999999999E-4</v>
      </c>
      <c r="BF172" s="89">
        <v>4.0745899999999999E-4</v>
      </c>
      <c r="BG172" s="89">
        <v>2.5953E-4</v>
      </c>
      <c r="BH172" s="89">
        <v>2.3247799999999999E-4</v>
      </c>
      <c r="BI172" s="89">
        <v>0</v>
      </c>
      <c r="BJ172" s="89">
        <v>1.3042679999999999E-3</v>
      </c>
      <c r="BK172" s="89">
        <v>0</v>
      </c>
      <c r="BL172" s="89">
        <v>1.1595900000000001E-4</v>
      </c>
      <c r="BM172" s="89">
        <v>2.43766E-4</v>
      </c>
      <c r="BN172" s="89">
        <v>0</v>
      </c>
      <c r="BO172" s="89">
        <v>1.7031300000000001E-4</v>
      </c>
      <c r="BP172" s="89">
        <v>0</v>
      </c>
      <c r="BQ172" s="89">
        <v>7.86E-5</v>
      </c>
      <c r="BR172" s="89">
        <v>7.4800000000000002E-5</v>
      </c>
      <c r="BS172" s="89">
        <v>4.2852599999999998E-4</v>
      </c>
      <c r="BT172" s="89">
        <v>1.873427E-3</v>
      </c>
      <c r="BU172" s="89">
        <v>0</v>
      </c>
      <c r="BV172" s="89">
        <v>3.01207E-4</v>
      </c>
      <c r="BW172" s="89">
        <v>0</v>
      </c>
      <c r="BX172" s="89">
        <v>0</v>
      </c>
      <c r="BY172" s="89">
        <v>0</v>
      </c>
      <c r="BZ172" s="89">
        <v>0</v>
      </c>
      <c r="CA172" s="89">
        <v>0</v>
      </c>
      <c r="CB172" s="89">
        <v>8.1676399999999999E-4</v>
      </c>
      <c r="CC172" s="89">
        <v>5.6199999999999997E-5</v>
      </c>
      <c r="CD172" s="89">
        <v>6.9499999999999995E-5</v>
      </c>
      <c r="CE172" s="89">
        <v>0</v>
      </c>
      <c r="CF172" s="89">
        <v>7.4300000000000004E-5</v>
      </c>
      <c r="CG172" s="89">
        <v>1.9184200000000001E-4</v>
      </c>
      <c r="CH172" s="89">
        <v>1.4580229999999999E-3</v>
      </c>
      <c r="CI172" s="89">
        <v>5.7000000000000003E-5</v>
      </c>
      <c r="CJ172" s="89">
        <v>2.09352E-4</v>
      </c>
      <c r="CK172" s="89">
        <v>3.2638799999999999E-4</v>
      </c>
      <c r="CL172" s="89">
        <v>2.7446799999999999E-4</v>
      </c>
      <c r="CM172" s="89">
        <v>4.9299100000000002E-4</v>
      </c>
      <c r="CN172" s="89">
        <v>1.369054E-3</v>
      </c>
      <c r="CO172" s="89">
        <v>9.2248799999999995E-4</v>
      </c>
      <c r="CP172" s="89">
        <v>9.7811100000000004E-4</v>
      </c>
      <c r="CQ172" s="89">
        <v>6.8610700000000004E-4</v>
      </c>
      <c r="CR172" s="89">
        <v>8.7275500000000002E-4</v>
      </c>
      <c r="CS172" s="89">
        <v>8.4300000000000003E-5</v>
      </c>
      <c r="CT172" s="89">
        <v>6.6505199999999996E-4</v>
      </c>
      <c r="CU172" s="89">
        <v>3.25958E-4</v>
      </c>
      <c r="CV172" s="89">
        <v>3.0822100000000002E-4</v>
      </c>
      <c r="CW172" s="89">
        <v>3.3665099999999999E-4</v>
      </c>
      <c r="CX172" s="89">
        <v>5.4976199999999997E-4</v>
      </c>
      <c r="CY172" s="89">
        <v>3.3187000000000001E-4</v>
      </c>
      <c r="CZ172" s="89">
        <v>3.8697800000000001E-4</v>
      </c>
      <c r="DA172" s="89">
        <v>4.2911799999999998E-4</v>
      </c>
      <c r="DB172" s="89">
        <v>4.9260799999999996E-4</v>
      </c>
      <c r="DC172" s="89">
        <v>2.6431799999999999E-4</v>
      </c>
      <c r="DD172" s="89">
        <v>0</v>
      </c>
      <c r="DE172" s="89">
        <v>4.8858799999999998E-4</v>
      </c>
      <c r="DF172" s="89">
        <v>1.7263409999999999E-3</v>
      </c>
      <c r="DG172" s="89">
        <v>1.492665E-3</v>
      </c>
      <c r="DH172" s="89">
        <v>2.2282949999999999E-3</v>
      </c>
      <c r="DI172" s="89">
        <v>9.1475400000000004E-4</v>
      </c>
      <c r="DJ172" s="89">
        <v>1.1989500000000001E-3</v>
      </c>
      <c r="DK172" s="89">
        <v>1.2323939999999999E-3</v>
      </c>
      <c r="DL172" s="89">
        <v>3.0787639999999999E-3</v>
      </c>
      <c r="DM172" s="89">
        <v>5.1953100000000005E-4</v>
      </c>
      <c r="DN172" s="89">
        <v>4.6542799999999999E-4</v>
      </c>
      <c r="DO172" s="89">
        <v>0</v>
      </c>
      <c r="DP172" s="89">
        <v>2.2139300000000001E-4</v>
      </c>
      <c r="DQ172" s="89">
        <v>0</v>
      </c>
      <c r="DR172" s="89">
        <v>2.6436999999999999E-4</v>
      </c>
      <c r="DS172" s="89">
        <v>1.153262E-3</v>
      </c>
      <c r="DT172" s="89">
        <v>1.7837899999999999E-4</v>
      </c>
      <c r="DU172" s="89">
        <v>1.33573E-4</v>
      </c>
      <c r="DV172" s="89">
        <v>2.1020199999999999E-4</v>
      </c>
      <c r="DW172" s="89">
        <v>1.7561899999999999E-4</v>
      </c>
      <c r="DX172" s="89">
        <v>2.5161699999999999E-4</v>
      </c>
      <c r="DY172" s="89">
        <v>1.97698E-4</v>
      </c>
      <c r="DZ172" s="89">
        <v>3.69095E-4</v>
      </c>
      <c r="EA172" s="89">
        <v>4.2723099999999998E-4</v>
      </c>
      <c r="EB172" s="89">
        <v>1.8570500000000001E-4</v>
      </c>
      <c r="EC172" s="89">
        <v>3.3030899999999998E-4</v>
      </c>
      <c r="ED172" s="89">
        <v>3.4090900000000003E-4</v>
      </c>
      <c r="EE172" s="89">
        <v>1.2162729999999999E-3</v>
      </c>
      <c r="EF172" s="89">
        <v>8.3563099999999998E-4</v>
      </c>
      <c r="EG172" s="89">
        <v>0</v>
      </c>
      <c r="EH172" s="89">
        <v>3.8910399999999998E-4</v>
      </c>
      <c r="EI172" s="89">
        <v>4.0446200000000002E-4</v>
      </c>
      <c r="EJ172" s="89">
        <v>3.87659E-4</v>
      </c>
      <c r="EK172" s="89">
        <v>5.2948000000000003E-4</v>
      </c>
      <c r="EL172" s="89">
        <v>4.5896499999999998E-4</v>
      </c>
      <c r="EM172" s="89">
        <v>5.7983600000000002E-4</v>
      </c>
      <c r="EN172" s="89">
        <v>1.4293899999999999E-4</v>
      </c>
      <c r="EO172" s="89">
        <v>1.2659100000000001E-4</v>
      </c>
      <c r="EP172" s="89">
        <v>3.4100000000000002E-5</v>
      </c>
      <c r="EQ172" s="89">
        <v>6.7622430000000002E-3</v>
      </c>
      <c r="ER172" s="89">
        <v>4.2871519999999998E-3</v>
      </c>
      <c r="ES172" s="89">
        <v>5.0187099999999998E-4</v>
      </c>
      <c r="ET172" s="89">
        <v>2.7194399999999998E-4</v>
      </c>
      <c r="EU172" s="89">
        <v>3.3074899999999997E-4</v>
      </c>
      <c r="EV172" s="89">
        <v>1.38327E-3</v>
      </c>
      <c r="EW172" s="89">
        <v>0</v>
      </c>
      <c r="EX172" s="89">
        <v>2.8026199999999998E-4</v>
      </c>
      <c r="EY172" s="89">
        <v>0</v>
      </c>
      <c r="EZ172" s="89">
        <v>0</v>
      </c>
      <c r="FA172" s="89">
        <v>7.8068600000000005E-4</v>
      </c>
      <c r="FB172" s="89">
        <v>5.3216500000000003E-4</v>
      </c>
      <c r="FC172" s="89">
        <v>3.2281500000000001E-4</v>
      </c>
      <c r="FD172" s="89">
        <v>2.3284299999999999E-4</v>
      </c>
      <c r="FE172" s="89">
        <v>3.4483199999999999E-4</v>
      </c>
      <c r="FF172" s="89">
        <v>8.5445759999999999E-3</v>
      </c>
      <c r="FG172" s="89">
        <v>1.685942E-3</v>
      </c>
      <c r="FH172" s="89">
        <v>4.8946730000000004E-3</v>
      </c>
      <c r="FI172" s="89">
        <v>9.211973E-3</v>
      </c>
      <c r="FJ172" s="89">
        <v>1.918117E-3</v>
      </c>
      <c r="FK172" s="89">
        <v>6.5408000000000003E-4</v>
      </c>
      <c r="FL172" s="89">
        <v>1.55406E-4</v>
      </c>
      <c r="FM172" s="89">
        <v>1.0204000000000001E-4</v>
      </c>
      <c r="FN172" s="89">
        <v>1.000184926</v>
      </c>
      <c r="FO172" s="89">
        <v>1.93909E-4</v>
      </c>
      <c r="FP172" s="89">
        <v>3.3945500000000001E-4</v>
      </c>
      <c r="FQ172" s="89">
        <v>2.3561099999999999E-4</v>
      </c>
      <c r="FR172" s="89">
        <v>2.1725499999999999E-4</v>
      </c>
      <c r="FS172" s="89">
        <v>2.6645E-4</v>
      </c>
      <c r="FT172" s="89">
        <v>1.3026199999999999E-4</v>
      </c>
      <c r="FU172" s="89">
        <v>2.6292200000000001E-4</v>
      </c>
      <c r="FV172" s="89">
        <v>1.02023E-3</v>
      </c>
      <c r="FW172" s="89">
        <v>8.6208300000000003E-4</v>
      </c>
      <c r="FX172" s="89">
        <v>1.008033E-3</v>
      </c>
      <c r="FY172" s="89">
        <v>8.14E-5</v>
      </c>
      <c r="FZ172" s="89">
        <v>1.09165E-4</v>
      </c>
      <c r="GA172" s="89">
        <v>7.8414399999999997E-4</v>
      </c>
      <c r="GB172" s="89">
        <v>5.3085999999999997E-4</v>
      </c>
      <c r="GC172" s="89">
        <v>8.2389500000000005E-4</v>
      </c>
      <c r="GD172" s="89">
        <v>1.2767760000000001E-3</v>
      </c>
      <c r="GE172" s="89">
        <v>3.7511100000000002E-4</v>
      </c>
      <c r="GF172" s="89">
        <v>8.5967900000000002E-4</v>
      </c>
      <c r="GG172" s="89">
        <v>5.6246099999999999E-4</v>
      </c>
      <c r="GH172" s="89">
        <v>7.9599999999999997E-5</v>
      </c>
      <c r="GI172" s="89">
        <v>3.0207379999999998E-3</v>
      </c>
      <c r="GJ172" s="90">
        <v>1.1084718440000001</v>
      </c>
      <c r="GK172" s="91">
        <v>0.93795899999999999</v>
      </c>
    </row>
    <row r="173" spans="2:193" x14ac:dyDescent="0.45">
      <c r="B173" s="92" t="s">
        <v>168</v>
      </c>
      <c r="C173" s="93" t="s">
        <v>370</v>
      </c>
      <c r="D173" s="89">
        <v>0</v>
      </c>
      <c r="E173" s="89">
        <v>0</v>
      </c>
      <c r="F173" s="89">
        <v>0</v>
      </c>
      <c r="G173" s="89">
        <v>0</v>
      </c>
      <c r="H173" s="89">
        <v>0</v>
      </c>
      <c r="I173" s="89">
        <v>0</v>
      </c>
      <c r="J173" s="89">
        <v>0</v>
      </c>
      <c r="K173" s="89">
        <v>0</v>
      </c>
      <c r="L173" s="89">
        <v>0</v>
      </c>
      <c r="M173" s="89">
        <v>0</v>
      </c>
      <c r="N173" s="89">
        <v>0</v>
      </c>
      <c r="O173" s="89">
        <v>0</v>
      </c>
      <c r="P173" s="89">
        <v>0</v>
      </c>
      <c r="Q173" s="89">
        <v>0</v>
      </c>
      <c r="R173" s="89">
        <v>0</v>
      </c>
      <c r="S173" s="89">
        <v>0</v>
      </c>
      <c r="T173" s="89">
        <v>0</v>
      </c>
      <c r="U173" s="89">
        <v>0</v>
      </c>
      <c r="V173" s="89">
        <v>0</v>
      </c>
      <c r="W173" s="89">
        <v>0</v>
      </c>
      <c r="X173" s="89">
        <v>0</v>
      </c>
      <c r="Y173" s="89">
        <v>0</v>
      </c>
      <c r="Z173" s="89">
        <v>0</v>
      </c>
      <c r="AA173" s="89">
        <v>0</v>
      </c>
      <c r="AB173" s="89">
        <v>0</v>
      </c>
      <c r="AC173" s="89">
        <v>0</v>
      </c>
      <c r="AD173" s="89">
        <v>0</v>
      </c>
      <c r="AE173" s="89">
        <v>0</v>
      </c>
      <c r="AF173" s="89">
        <v>0</v>
      </c>
      <c r="AG173" s="89">
        <v>0</v>
      </c>
      <c r="AH173" s="89">
        <v>0</v>
      </c>
      <c r="AI173" s="89">
        <v>0</v>
      </c>
      <c r="AJ173" s="89">
        <v>0</v>
      </c>
      <c r="AK173" s="89">
        <v>0</v>
      </c>
      <c r="AL173" s="89">
        <v>0</v>
      </c>
      <c r="AM173" s="89">
        <v>0</v>
      </c>
      <c r="AN173" s="89">
        <v>0</v>
      </c>
      <c r="AO173" s="89">
        <v>0</v>
      </c>
      <c r="AP173" s="89">
        <v>0</v>
      </c>
      <c r="AQ173" s="89">
        <v>0</v>
      </c>
      <c r="AR173" s="89">
        <v>0</v>
      </c>
      <c r="AS173" s="89">
        <v>0</v>
      </c>
      <c r="AT173" s="89">
        <v>0</v>
      </c>
      <c r="AU173" s="89">
        <v>0</v>
      </c>
      <c r="AV173" s="89">
        <v>0</v>
      </c>
      <c r="AW173" s="89">
        <v>0</v>
      </c>
      <c r="AX173" s="89">
        <v>0</v>
      </c>
      <c r="AY173" s="89">
        <v>0</v>
      </c>
      <c r="AZ173" s="89">
        <v>0</v>
      </c>
      <c r="BA173" s="89">
        <v>0</v>
      </c>
      <c r="BB173" s="89">
        <v>0</v>
      </c>
      <c r="BC173" s="89">
        <v>0</v>
      </c>
      <c r="BD173" s="89">
        <v>0</v>
      </c>
      <c r="BE173" s="89">
        <v>0</v>
      </c>
      <c r="BF173" s="89">
        <v>0</v>
      </c>
      <c r="BG173" s="89">
        <v>0</v>
      </c>
      <c r="BH173" s="89">
        <v>0</v>
      </c>
      <c r="BI173" s="89">
        <v>0</v>
      </c>
      <c r="BJ173" s="89">
        <v>0</v>
      </c>
      <c r="BK173" s="89">
        <v>0</v>
      </c>
      <c r="BL173" s="89">
        <v>0</v>
      </c>
      <c r="BM173" s="89">
        <v>0</v>
      </c>
      <c r="BN173" s="89">
        <v>0</v>
      </c>
      <c r="BO173" s="89">
        <v>0</v>
      </c>
      <c r="BP173" s="89">
        <v>0</v>
      </c>
      <c r="BQ173" s="89">
        <v>0</v>
      </c>
      <c r="BR173" s="89">
        <v>0</v>
      </c>
      <c r="BS173" s="89">
        <v>0</v>
      </c>
      <c r="BT173" s="89">
        <v>0</v>
      </c>
      <c r="BU173" s="89">
        <v>0</v>
      </c>
      <c r="BV173" s="89">
        <v>0</v>
      </c>
      <c r="BW173" s="89">
        <v>0</v>
      </c>
      <c r="BX173" s="89">
        <v>0</v>
      </c>
      <c r="BY173" s="89">
        <v>0</v>
      </c>
      <c r="BZ173" s="89">
        <v>0</v>
      </c>
      <c r="CA173" s="89">
        <v>0</v>
      </c>
      <c r="CB173" s="89">
        <v>0</v>
      </c>
      <c r="CC173" s="89">
        <v>0</v>
      </c>
      <c r="CD173" s="89">
        <v>0</v>
      </c>
      <c r="CE173" s="89">
        <v>0</v>
      </c>
      <c r="CF173" s="89">
        <v>0</v>
      </c>
      <c r="CG173" s="89">
        <v>0</v>
      </c>
      <c r="CH173" s="89">
        <v>0</v>
      </c>
      <c r="CI173" s="89">
        <v>0</v>
      </c>
      <c r="CJ173" s="89">
        <v>0</v>
      </c>
      <c r="CK173" s="89">
        <v>0</v>
      </c>
      <c r="CL173" s="89">
        <v>0</v>
      </c>
      <c r="CM173" s="89">
        <v>0</v>
      </c>
      <c r="CN173" s="89">
        <v>0</v>
      </c>
      <c r="CO173" s="89">
        <v>0</v>
      </c>
      <c r="CP173" s="89">
        <v>0</v>
      </c>
      <c r="CQ173" s="89">
        <v>0</v>
      </c>
      <c r="CR173" s="89">
        <v>0</v>
      </c>
      <c r="CS173" s="89">
        <v>0</v>
      </c>
      <c r="CT173" s="89">
        <v>0</v>
      </c>
      <c r="CU173" s="89">
        <v>0</v>
      </c>
      <c r="CV173" s="89">
        <v>0</v>
      </c>
      <c r="CW173" s="89">
        <v>0</v>
      </c>
      <c r="CX173" s="89">
        <v>0</v>
      </c>
      <c r="CY173" s="89">
        <v>0</v>
      </c>
      <c r="CZ173" s="89">
        <v>0</v>
      </c>
      <c r="DA173" s="89">
        <v>0</v>
      </c>
      <c r="DB173" s="89">
        <v>0</v>
      </c>
      <c r="DC173" s="89">
        <v>0</v>
      </c>
      <c r="DD173" s="89">
        <v>0</v>
      </c>
      <c r="DE173" s="89">
        <v>0</v>
      </c>
      <c r="DF173" s="89">
        <v>0</v>
      </c>
      <c r="DG173" s="89">
        <v>0</v>
      </c>
      <c r="DH173" s="89">
        <v>0</v>
      </c>
      <c r="DI173" s="89">
        <v>0</v>
      </c>
      <c r="DJ173" s="89">
        <v>0</v>
      </c>
      <c r="DK173" s="89">
        <v>0</v>
      </c>
      <c r="DL173" s="89">
        <v>0</v>
      </c>
      <c r="DM173" s="89">
        <v>0</v>
      </c>
      <c r="DN173" s="89">
        <v>0</v>
      </c>
      <c r="DO173" s="89">
        <v>0</v>
      </c>
      <c r="DP173" s="89">
        <v>0</v>
      </c>
      <c r="DQ173" s="89">
        <v>0</v>
      </c>
      <c r="DR173" s="89">
        <v>0</v>
      </c>
      <c r="DS173" s="89">
        <v>0</v>
      </c>
      <c r="DT173" s="89">
        <v>0</v>
      </c>
      <c r="DU173" s="89">
        <v>0</v>
      </c>
      <c r="DV173" s="89">
        <v>0</v>
      </c>
      <c r="DW173" s="89">
        <v>0</v>
      </c>
      <c r="DX173" s="89">
        <v>0</v>
      </c>
      <c r="DY173" s="89">
        <v>0</v>
      </c>
      <c r="DZ173" s="89">
        <v>0</v>
      </c>
      <c r="EA173" s="89">
        <v>0</v>
      </c>
      <c r="EB173" s="89">
        <v>0</v>
      </c>
      <c r="EC173" s="89">
        <v>0</v>
      </c>
      <c r="ED173" s="89">
        <v>0</v>
      </c>
      <c r="EE173" s="89">
        <v>0</v>
      </c>
      <c r="EF173" s="89">
        <v>0</v>
      </c>
      <c r="EG173" s="89">
        <v>0</v>
      </c>
      <c r="EH173" s="89">
        <v>0</v>
      </c>
      <c r="EI173" s="89">
        <v>0</v>
      </c>
      <c r="EJ173" s="89">
        <v>0</v>
      </c>
      <c r="EK173" s="89">
        <v>0</v>
      </c>
      <c r="EL173" s="89">
        <v>0</v>
      </c>
      <c r="EM173" s="89">
        <v>0</v>
      </c>
      <c r="EN173" s="89">
        <v>0</v>
      </c>
      <c r="EO173" s="89">
        <v>0</v>
      </c>
      <c r="EP173" s="89">
        <v>0</v>
      </c>
      <c r="EQ173" s="89">
        <v>0</v>
      </c>
      <c r="ER173" s="89">
        <v>0</v>
      </c>
      <c r="ES173" s="89">
        <v>0</v>
      </c>
      <c r="ET173" s="89">
        <v>0</v>
      </c>
      <c r="EU173" s="89">
        <v>0</v>
      </c>
      <c r="EV173" s="89">
        <v>0</v>
      </c>
      <c r="EW173" s="89">
        <v>0</v>
      </c>
      <c r="EX173" s="89">
        <v>0</v>
      </c>
      <c r="EY173" s="89">
        <v>0</v>
      </c>
      <c r="EZ173" s="89">
        <v>0</v>
      </c>
      <c r="FA173" s="89">
        <v>0</v>
      </c>
      <c r="FB173" s="89">
        <v>0</v>
      </c>
      <c r="FC173" s="89">
        <v>0</v>
      </c>
      <c r="FD173" s="89">
        <v>0</v>
      </c>
      <c r="FE173" s="89">
        <v>0</v>
      </c>
      <c r="FF173" s="89">
        <v>0</v>
      </c>
      <c r="FG173" s="89">
        <v>0</v>
      </c>
      <c r="FH173" s="89">
        <v>0</v>
      </c>
      <c r="FI173" s="89">
        <v>0</v>
      </c>
      <c r="FJ173" s="89">
        <v>0</v>
      </c>
      <c r="FK173" s="89">
        <v>0</v>
      </c>
      <c r="FL173" s="89">
        <v>0</v>
      </c>
      <c r="FM173" s="89">
        <v>0</v>
      </c>
      <c r="FN173" s="89">
        <v>0</v>
      </c>
      <c r="FO173" s="89">
        <v>1</v>
      </c>
      <c r="FP173" s="89">
        <v>0</v>
      </c>
      <c r="FQ173" s="89">
        <v>0</v>
      </c>
      <c r="FR173" s="89">
        <v>0</v>
      </c>
      <c r="FS173" s="89">
        <v>0</v>
      </c>
      <c r="FT173" s="89">
        <v>0</v>
      </c>
      <c r="FU173" s="89">
        <v>0</v>
      </c>
      <c r="FV173" s="89">
        <v>0</v>
      </c>
      <c r="FW173" s="89">
        <v>0</v>
      </c>
      <c r="FX173" s="89">
        <v>0</v>
      </c>
      <c r="FY173" s="89">
        <v>0</v>
      </c>
      <c r="FZ173" s="89">
        <v>0</v>
      </c>
      <c r="GA173" s="89">
        <v>0</v>
      </c>
      <c r="GB173" s="89">
        <v>0</v>
      </c>
      <c r="GC173" s="89">
        <v>0</v>
      </c>
      <c r="GD173" s="89">
        <v>0</v>
      </c>
      <c r="GE173" s="89">
        <v>0</v>
      </c>
      <c r="GF173" s="89">
        <v>0</v>
      </c>
      <c r="GG173" s="89">
        <v>0</v>
      </c>
      <c r="GH173" s="89">
        <v>0</v>
      </c>
      <c r="GI173" s="89">
        <v>0</v>
      </c>
      <c r="GJ173" s="90">
        <v>1</v>
      </c>
      <c r="GK173" s="91">
        <v>0.84617299999999995</v>
      </c>
    </row>
    <row r="174" spans="2:193" x14ac:dyDescent="0.45">
      <c r="B174" s="92" t="s">
        <v>169</v>
      </c>
      <c r="C174" s="93" t="s">
        <v>371</v>
      </c>
      <c r="D174" s="89">
        <v>0</v>
      </c>
      <c r="E174" s="89">
        <v>0</v>
      </c>
      <c r="F174" s="89">
        <v>0</v>
      </c>
      <c r="G174" s="89">
        <v>0</v>
      </c>
      <c r="H174" s="89">
        <v>0</v>
      </c>
      <c r="I174" s="89">
        <v>0</v>
      </c>
      <c r="J174" s="89">
        <v>0</v>
      </c>
      <c r="K174" s="89">
        <v>0</v>
      </c>
      <c r="L174" s="89">
        <v>0</v>
      </c>
      <c r="M174" s="89">
        <v>0</v>
      </c>
      <c r="N174" s="89">
        <v>0</v>
      </c>
      <c r="O174" s="89">
        <v>0</v>
      </c>
      <c r="P174" s="89">
        <v>0</v>
      </c>
      <c r="Q174" s="89">
        <v>0</v>
      </c>
      <c r="R174" s="89">
        <v>0</v>
      </c>
      <c r="S174" s="89">
        <v>0</v>
      </c>
      <c r="T174" s="89">
        <v>0</v>
      </c>
      <c r="U174" s="89">
        <v>0</v>
      </c>
      <c r="V174" s="89">
        <v>0</v>
      </c>
      <c r="W174" s="89">
        <v>0</v>
      </c>
      <c r="X174" s="89">
        <v>0</v>
      </c>
      <c r="Y174" s="89">
        <v>0</v>
      </c>
      <c r="Z174" s="89">
        <v>0</v>
      </c>
      <c r="AA174" s="89">
        <v>0</v>
      </c>
      <c r="AB174" s="89">
        <v>0</v>
      </c>
      <c r="AC174" s="89">
        <v>0</v>
      </c>
      <c r="AD174" s="89">
        <v>0</v>
      </c>
      <c r="AE174" s="89">
        <v>0</v>
      </c>
      <c r="AF174" s="89">
        <v>0</v>
      </c>
      <c r="AG174" s="89">
        <v>0</v>
      </c>
      <c r="AH174" s="89">
        <v>0</v>
      </c>
      <c r="AI174" s="89">
        <v>0</v>
      </c>
      <c r="AJ174" s="89">
        <v>0</v>
      </c>
      <c r="AK174" s="89">
        <v>0</v>
      </c>
      <c r="AL174" s="89">
        <v>0</v>
      </c>
      <c r="AM174" s="89">
        <v>0</v>
      </c>
      <c r="AN174" s="89">
        <v>0</v>
      </c>
      <c r="AO174" s="89">
        <v>0</v>
      </c>
      <c r="AP174" s="89">
        <v>0</v>
      </c>
      <c r="AQ174" s="89">
        <v>0</v>
      </c>
      <c r="AR174" s="89">
        <v>0</v>
      </c>
      <c r="AS174" s="89">
        <v>0</v>
      </c>
      <c r="AT174" s="89">
        <v>0</v>
      </c>
      <c r="AU174" s="89">
        <v>0</v>
      </c>
      <c r="AV174" s="89">
        <v>0</v>
      </c>
      <c r="AW174" s="89">
        <v>0</v>
      </c>
      <c r="AX174" s="89">
        <v>0</v>
      </c>
      <c r="AY174" s="89">
        <v>0</v>
      </c>
      <c r="AZ174" s="89">
        <v>0</v>
      </c>
      <c r="BA174" s="89">
        <v>0</v>
      </c>
      <c r="BB174" s="89">
        <v>0</v>
      </c>
      <c r="BC174" s="89">
        <v>0</v>
      </c>
      <c r="BD174" s="89">
        <v>0</v>
      </c>
      <c r="BE174" s="89">
        <v>0</v>
      </c>
      <c r="BF174" s="89">
        <v>0</v>
      </c>
      <c r="BG174" s="89">
        <v>0</v>
      </c>
      <c r="BH174" s="89">
        <v>0</v>
      </c>
      <c r="BI174" s="89">
        <v>0</v>
      </c>
      <c r="BJ174" s="89">
        <v>0</v>
      </c>
      <c r="BK174" s="89">
        <v>0</v>
      </c>
      <c r="BL174" s="89">
        <v>0</v>
      </c>
      <c r="BM174" s="89">
        <v>0</v>
      </c>
      <c r="BN174" s="89">
        <v>0</v>
      </c>
      <c r="BO174" s="89">
        <v>0</v>
      </c>
      <c r="BP174" s="89">
        <v>0</v>
      </c>
      <c r="BQ174" s="89">
        <v>0</v>
      </c>
      <c r="BR174" s="89">
        <v>0</v>
      </c>
      <c r="BS174" s="89">
        <v>0</v>
      </c>
      <c r="BT174" s="89">
        <v>0</v>
      </c>
      <c r="BU174" s="89">
        <v>0</v>
      </c>
      <c r="BV174" s="89">
        <v>0</v>
      </c>
      <c r="BW174" s="89">
        <v>0</v>
      </c>
      <c r="BX174" s="89">
        <v>0</v>
      </c>
      <c r="BY174" s="89">
        <v>0</v>
      </c>
      <c r="BZ174" s="89">
        <v>0</v>
      </c>
      <c r="CA174" s="89">
        <v>0</v>
      </c>
      <c r="CB174" s="89">
        <v>0</v>
      </c>
      <c r="CC174" s="89">
        <v>0</v>
      </c>
      <c r="CD174" s="89">
        <v>0</v>
      </c>
      <c r="CE174" s="89">
        <v>0</v>
      </c>
      <c r="CF174" s="89">
        <v>0</v>
      </c>
      <c r="CG174" s="89">
        <v>0</v>
      </c>
      <c r="CH174" s="89">
        <v>0</v>
      </c>
      <c r="CI174" s="89">
        <v>0</v>
      </c>
      <c r="CJ174" s="89">
        <v>0</v>
      </c>
      <c r="CK174" s="89">
        <v>0</v>
      </c>
      <c r="CL174" s="89">
        <v>0</v>
      </c>
      <c r="CM174" s="89">
        <v>0</v>
      </c>
      <c r="CN174" s="89">
        <v>0</v>
      </c>
      <c r="CO174" s="89">
        <v>0</v>
      </c>
      <c r="CP174" s="89">
        <v>0</v>
      </c>
      <c r="CQ174" s="89">
        <v>0</v>
      </c>
      <c r="CR174" s="89">
        <v>0</v>
      </c>
      <c r="CS174" s="89">
        <v>0</v>
      </c>
      <c r="CT174" s="89">
        <v>0</v>
      </c>
      <c r="CU174" s="89">
        <v>0</v>
      </c>
      <c r="CV174" s="89">
        <v>0</v>
      </c>
      <c r="CW174" s="89">
        <v>0</v>
      </c>
      <c r="CX174" s="89">
        <v>0</v>
      </c>
      <c r="CY174" s="89">
        <v>0</v>
      </c>
      <c r="CZ174" s="89">
        <v>0</v>
      </c>
      <c r="DA174" s="89">
        <v>0</v>
      </c>
      <c r="DB174" s="89">
        <v>0</v>
      </c>
      <c r="DC174" s="89">
        <v>0</v>
      </c>
      <c r="DD174" s="89">
        <v>0</v>
      </c>
      <c r="DE174" s="89">
        <v>0</v>
      </c>
      <c r="DF174" s="89">
        <v>0</v>
      </c>
      <c r="DG174" s="89">
        <v>0</v>
      </c>
      <c r="DH174" s="89">
        <v>0</v>
      </c>
      <c r="DI174" s="89">
        <v>0</v>
      </c>
      <c r="DJ174" s="89">
        <v>0</v>
      </c>
      <c r="DK174" s="89">
        <v>0</v>
      </c>
      <c r="DL174" s="89">
        <v>0</v>
      </c>
      <c r="DM174" s="89">
        <v>0</v>
      </c>
      <c r="DN174" s="89">
        <v>0</v>
      </c>
      <c r="DO174" s="89">
        <v>0</v>
      </c>
      <c r="DP174" s="89">
        <v>0</v>
      </c>
      <c r="DQ174" s="89">
        <v>0</v>
      </c>
      <c r="DR174" s="89">
        <v>0</v>
      </c>
      <c r="DS174" s="89">
        <v>0</v>
      </c>
      <c r="DT174" s="89">
        <v>0</v>
      </c>
      <c r="DU174" s="89">
        <v>0</v>
      </c>
      <c r="DV174" s="89">
        <v>0</v>
      </c>
      <c r="DW174" s="89">
        <v>0</v>
      </c>
      <c r="DX174" s="89">
        <v>0</v>
      </c>
      <c r="DY174" s="89">
        <v>0</v>
      </c>
      <c r="DZ174" s="89">
        <v>0</v>
      </c>
      <c r="EA174" s="89">
        <v>0</v>
      </c>
      <c r="EB174" s="89">
        <v>0</v>
      </c>
      <c r="EC174" s="89">
        <v>0</v>
      </c>
      <c r="ED174" s="89">
        <v>0</v>
      </c>
      <c r="EE174" s="89">
        <v>0</v>
      </c>
      <c r="EF174" s="89">
        <v>0</v>
      </c>
      <c r="EG174" s="89">
        <v>0</v>
      </c>
      <c r="EH174" s="89">
        <v>0</v>
      </c>
      <c r="EI174" s="89">
        <v>0</v>
      </c>
      <c r="EJ174" s="89">
        <v>0</v>
      </c>
      <c r="EK174" s="89">
        <v>0</v>
      </c>
      <c r="EL174" s="89">
        <v>0</v>
      </c>
      <c r="EM174" s="89">
        <v>0</v>
      </c>
      <c r="EN174" s="89">
        <v>0</v>
      </c>
      <c r="EO174" s="89">
        <v>0</v>
      </c>
      <c r="EP174" s="89">
        <v>0</v>
      </c>
      <c r="EQ174" s="89">
        <v>0</v>
      </c>
      <c r="ER174" s="89">
        <v>0</v>
      </c>
      <c r="ES174" s="89">
        <v>0</v>
      </c>
      <c r="ET174" s="89">
        <v>0</v>
      </c>
      <c r="EU174" s="89">
        <v>0</v>
      </c>
      <c r="EV174" s="89">
        <v>0</v>
      </c>
      <c r="EW174" s="89">
        <v>0</v>
      </c>
      <c r="EX174" s="89">
        <v>0</v>
      </c>
      <c r="EY174" s="89">
        <v>0</v>
      </c>
      <c r="EZ174" s="89">
        <v>0</v>
      </c>
      <c r="FA174" s="89">
        <v>0</v>
      </c>
      <c r="FB174" s="89">
        <v>0</v>
      </c>
      <c r="FC174" s="89">
        <v>0</v>
      </c>
      <c r="FD174" s="89">
        <v>0</v>
      </c>
      <c r="FE174" s="89">
        <v>0</v>
      </c>
      <c r="FF174" s="89">
        <v>0</v>
      </c>
      <c r="FG174" s="89">
        <v>0</v>
      </c>
      <c r="FH174" s="89">
        <v>0</v>
      </c>
      <c r="FI174" s="89">
        <v>0</v>
      </c>
      <c r="FJ174" s="89">
        <v>0</v>
      </c>
      <c r="FK174" s="89">
        <v>0</v>
      </c>
      <c r="FL174" s="89">
        <v>0</v>
      </c>
      <c r="FM174" s="89">
        <v>0</v>
      </c>
      <c r="FN174" s="89">
        <v>0</v>
      </c>
      <c r="FO174" s="89">
        <v>0</v>
      </c>
      <c r="FP174" s="89">
        <v>1</v>
      </c>
      <c r="FQ174" s="89">
        <v>0</v>
      </c>
      <c r="FR174" s="89">
        <v>0</v>
      </c>
      <c r="FS174" s="89">
        <v>0</v>
      </c>
      <c r="FT174" s="89">
        <v>0</v>
      </c>
      <c r="FU174" s="89">
        <v>0</v>
      </c>
      <c r="FV174" s="89">
        <v>0</v>
      </c>
      <c r="FW174" s="89">
        <v>0</v>
      </c>
      <c r="FX174" s="89">
        <v>0</v>
      </c>
      <c r="FY174" s="89">
        <v>0</v>
      </c>
      <c r="FZ174" s="89">
        <v>0</v>
      </c>
      <c r="GA174" s="89">
        <v>0</v>
      </c>
      <c r="GB174" s="89">
        <v>0</v>
      </c>
      <c r="GC174" s="89">
        <v>0</v>
      </c>
      <c r="GD174" s="89">
        <v>0</v>
      </c>
      <c r="GE174" s="89">
        <v>0</v>
      </c>
      <c r="GF174" s="89">
        <v>0</v>
      </c>
      <c r="GG174" s="89">
        <v>0</v>
      </c>
      <c r="GH174" s="89">
        <v>0</v>
      </c>
      <c r="GI174" s="89">
        <v>0</v>
      </c>
      <c r="GJ174" s="90">
        <v>1</v>
      </c>
      <c r="GK174" s="91">
        <v>0.84617299999999995</v>
      </c>
    </row>
    <row r="175" spans="2:193" x14ac:dyDescent="0.45">
      <c r="B175" s="92" t="s">
        <v>170</v>
      </c>
      <c r="C175" s="93" t="s">
        <v>372</v>
      </c>
      <c r="D175" s="89">
        <v>0</v>
      </c>
      <c r="E175" s="89">
        <v>0</v>
      </c>
      <c r="F175" s="89">
        <v>0</v>
      </c>
      <c r="G175" s="89">
        <v>0</v>
      </c>
      <c r="H175" s="89">
        <v>0</v>
      </c>
      <c r="I175" s="89">
        <v>0</v>
      </c>
      <c r="J175" s="89">
        <v>0</v>
      </c>
      <c r="K175" s="89">
        <v>0</v>
      </c>
      <c r="L175" s="89">
        <v>0</v>
      </c>
      <c r="M175" s="89">
        <v>0</v>
      </c>
      <c r="N175" s="89">
        <v>0</v>
      </c>
      <c r="O175" s="89">
        <v>0</v>
      </c>
      <c r="P175" s="89">
        <v>0</v>
      </c>
      <c r="Q175" s="89">
        <v>0</v>
      </c>
      <c r="R175" s="89">
        <v>0</v>
      </c>
      <c r="S175" s="89">
        <v>0</v>
      </c>
      <c r="T175" s="89">
        <v>0</v>
      </c>
      <c r="U175" s="89">
        <v>0</v>
      </c>
      <c r="V175" s="89">
        <v>0</v>
      </c>
      <c r="W175" s="89">
        <v>0</v>
      </c>
      <c r="X175" s="89">
        <v>0</v>
      </c>
      <c r="Y175" s="89">
        <v>0</v>
      </c>
      <c r="Z175" s="89">
        <v>0</v>
      </c>
      <c r="AA175" s="89">
        <v>0</v>
      </c>
      <c r="AB175" s="89">
        <v>0</v>
      </c>
      <c r="AC175" s="89">
        <v>0</v>
      </c>
      <c r="AD175" s="89">
        <v>0</v>
      </c>
      <c r="AE175" s="89">
        <v>0</v>
      </c>
      <c r="AF175" s="89">
        <v>0</v>
      </c>
      <c r="AG175" s="89">
        <v>0</v>
      </c>
      <c r="AH175" s="89">
        <v>0</v>
      </c>
      <c r="AI175" s="89">
        <v>0</v>
      </c>
      <c r="AJ175" s="89">
        <v>0</v>
      </c>
      <c r="AK175" s="89">
        <v>0</v>
      </c>
      <c r="AL175" s="89">
        <v>0</v>
      </c>
      <c r="AM175" s="89">
        <v>0</v>
      </c>
      <c r="AN175" s="89">
        <v>0</v>
      </c>
      <c r="AO175" s="89">
        <v>0</v>
      </c>
      <c r="AP175" s="89">
        <v>0</v>
      </c>
      <c r="AQ175" s="89">
        <v>0</v>
      </c>
      <c r="AR175" s="89">
        <v>0</v>
      </c>
      <c r="AS175" s="89">
        <v>0</v>
      </c>
      <c r="AT175" s="89">
        <v>0</v>
      </c>
      <c r="AU175" s="89">
        <v>0</v>
      </c>
      <c r="AV175" s="89">
        <v>0</v>
      </c>
      <c r="AW175" s="89">
        <v>0</v>
      </c>
      <c r="AX175" s="89">
        <v>0</v>
      </c>
      <c r="AY175" s="89">
        <v>0</v>
      </c>
      <c r="AZ175" s="89">
        <v>0</v>
      </c>
      <c r="BA175" s="89">
        <v>0</v>
      </c>
      <c r="BB175" s="89">
        <v>0</v>
      </c>
      <c r="BC175" s="89">
        <v>0</v>
      </c>
      <c r="BD175" s="89">
        <v>0</v>
      </c>
      <c r="BE175" s="89">
        <v>0</v>
      </c>
      <c r="BF175" s="89">
        <v>0</v>
      </c>
      <c r="BG175" s="89">
        <v>0</v>
      </c>
      <c r="BH175" s="89">
        <v>0</v>
      </c>
      <c r="BI175" s="89">
        <v>0</v>
      </c>
      <c r="BJ175" s="89">
        <v>0</v>
      </c>
      <c r="BK175" s="89">
        <v>0</v>
      </c>
      <c r="BL175" s="89">
        <v>0</v>
      </c>
      <c r="BM175" s="89">
        <v>0</v>
      </c>
      <c r="BN175" s="89">
        <v>0</v>
      </c>
      <c r="BO175" s="89">
        <v>0</v>
      </c>
      <c r="BP175" s="89">
        <v>0</v>
      </c>
      <c r="BQ175" s="89">
        <v>0</v>
      </c>
      <c r="BR175" s="89">
        <v>0</v>
      </c>
      <c r="BS175" s="89">
        <v>0</v>
      </c>
      <c r="BT175" s="89">
        <v>0</v>
      </c>
      <c r="BU175" s="89">
        <v>0</v>
      </c>
      <c r="BV175" s="89">
        <v>0</v>
      </c>
      <c r="BW175" s="89">
        <v>0</v>
      </c>
      <c r="BX175" s="89">
        <v>0</v>
      </c>
      <c r="BY175" s="89">
        <v>0</v>
      </c>
      <c r="BZ175" s="89">
        <v>0</v>
      </c>
      <c r="CA175" s="89">
        <v>0</v>
      </c>
      <c r="CB175" s="89">
        <v>0</v>
      </c>
      <c r="CC175" s="89">
        <v>0</v>
      </c>
      <c r="CD175" s="89">
        <v>0</v>
      </c>
      <c r="CE175" s="89">
        <v>0</v>
      </c>
      <c r="CF175" s="89">
        <v>0</v>
      </c>
      <c r="CG175" s="89">
        <v>0</v>
      </c>
      <c r="CH175" s="89">
        <v>0</v>
      </c>
      <c r="CI175" s="89">
        <v>0</v>
      </c>
      <c r="CJ175" s="89">
        <v>0</v>
      </c>
      <c r="CK175" s="89">
        <v>0</v>
      </c>
      <c r="CL175" s="89">
        <v>0</v>
      </c>
      <c r="CM175" s="89">
        <v>0</v>
      </c>
      <c r="CN175" s="89">
        <v>0</v>
      </c>
      <c r="CO175" s="89">
        <v>0</v>
      </c>
      <c r="CP175" s="89">
        <v>0</v>
      </c>
      <c r="CQ175" s="89">
        <v>0</v>
      </c>
      <c r="CR175" s="89">
        <v>0</v>
      </c>
      <c r="CS175" s="89">
        <v>0</v>
      </c>
      <c r="CT175" s="89">
        <v>0</v>
      </c>
      <c r="CU175" s="89">
        <v>0</v>
      </c>
      <c r="CV175" s="89">
        <v>0</v>
      </c>
      <c r="CW175" s="89">
        <v>0</v>
      </c>
      <c r="CX175" s="89">
        <v>0</v>
      </c>
      <c r="CY175" s="89">
        <v>0</v>
      </c>
      <c r="CZ175" s="89">
        <v>0</v>
      </c>
      <c r="DA175" s="89">
        <v>0</v>
      </c>
      <c r="DB175" s="89">
        <v>0</v>
      </c>
      <c r="DC175" s="89">
        <v>0</v>
      </c>
      <c r="DD175" s="89">
        <v>0</v>
      </c>
      <c r="DE175" s="89">
        <v>0</v>
      </c>
      <c r="DF175" s="89">
        <v>0</v>
      </c>
      <c r="DG175" s="89">
        <v>0</v>
      </c>
      <c r="DH175" s="89">
        <v>0</v>
      </c>
      <c r="DI175" s="89">
        <v>0</v>
      </c>
      <c r="DJ175" s="89">
        <v>0</v>
      </c>
      <c r="DK175" s="89">
        <v>0</v>
      </c>
      <c r="DL175" s="89">
        <v>0</v>
      </c>
      <c r="DM175" s="89">
        <v>0</v>
      </c>
      <c r="DN175" s="89">
        <v>0</v>
      </c>
      <c r="DO175" s="89">
        <v>0</v>
      </c>
      <c r="DP175" s="89">
        <v>0</v>
      </c>
      <c r="DQ175" s="89">
        <v>0</v>
      </c>
      <c r="DR175" s="89">
        <v>0</v>
      </c>
      <c r="DS175" s="89">
        <v>0</v>
      </c>
      <c r="DT175" s="89">
        <v>0</v>
      </c>
      <c r="DU175" s="89">
        <v>0</v>
      </c>
      <c r="DV175" s="89">
        <v>0</v>
      </c>
      <c r="DW175" s="89">
        <v>0</v>
      </c>
      <c r="DX175" s="89">
        <v>0</v>
      </c>
      <c r="DY175" s="89">
        <v>0</v>
      </c>
      <c r="DZ175" s="89">
        <v>0</v>
      </c>
      <c r="EA175" s="89">
        <v>0</v>
      </c>
      <c r="EB175" s="89">
        <v>0</v>
      </c>
      <c r="EC175" s="89">
        <v>0</v>
      </c>
      <c r="ED175" s="89">
        <v>0</v>
      </c>
      <c r="EE175" s="89">
        <v>0</v>
      </c>
      <c r="EF175" s="89">
        <v>0</v>
      </c>
      <c r="EG175" s="89">
        <v>0</v>
      </c>
      <c r="EH175" s="89">
        <v>0</v>
      </c>
      <c r="EI175" s="89">
        <v>0</v>
      </c>
      <c r="EJ175" s="89">
        <v>0</v>
      </c>
      <c r="EK175" s="89">
        <v>0</v>
      </c>
      <c r="EL175" s="89">
        <v>0</v>
      </c>
      <c r="EM175" s="89">
        <v>0</v>
      </c>
      <c r="EN175" s="89">
        <v>0</v>
      </c>
      <c r="EO175" s="89">
        <v>0</v>
      </c>
      <c r="EP175" s="89">
        <v>0</v>
      </c>
      <c r="EQ175" s="89">
        <v>0</v>
      </c>
      <c r="ER175" s="89">
        <v>0</v>
      </c>
      <c r="ES175" s="89">
        <v>0</v>
      </c>
      <c r="ET175" s="89">
        <v>0</v>
      </c>
      <c r="EU175" s="89">
        <v>0</v>
      </c>
      <c r="EV175" s="89">
        <v>0</v>
      </c>
      <c r="EW175" s="89">
        <v>0</v>
      </c>
      <c r="EX175" s="89">
        <v>0</v>
      </c>
      <c r="EY175" s="89">
        <v>0</v>
      </c>
      <c r="EZ175" s="89">
        <v>0</v>
      </c>
      <c r="FA175" s="89">
        <v>0</v>
      </c>
      <c r="FB175" s="89">
        <v>0</v>
      </c>
      <c r="FC175" s="89">
        <v>0</v>
      </c>
      <c r="FD175" s="89">
        <v>0</v>
      </c>
      <c r="FE175" s="89">
        <v>0</v>
      </c>
      <c r="FF175" s="89">
        <v>0</v>
      </c>
      <c r="FG175" s="89">
        <v>0</v>
      </c>
      <c r="FH175" s="89">
        <v>0</v>
      </c>
      <c r="FI175" s="89">
        <v>0</v>
      </c>
      <c r="FJ175" s="89">
        <v>0</v>
      </c>
      <c r="FK175" s="89">
        <v>0</v>
      </c>
      <c r="FL175" s="89">
        <v>0</v>
      </c>
      <c r="FM175" s="89">
        <v>0</v>
      </c>
      <c r="FN175" s="89">
        <v>0</v>
      </c>
      <c r="FO175" s="89">
        <v>0</v>
      </c>
      <c r="FP175" s="89">
        <v>0</v>
      </c>
      <c r="FQ175" s="89">
        <v>1.010274629</v>
      </c>
      <c r="FR175" s="89">
        <v>0</v>
      </c>
      <c r="FS175" s="89">
        <v>0</v>
      </c>
      <c r="FT175" s="89">
        <v>4.8830200000000003E-4</v>
      </c>
      <c r="FU175" s="89">
        <v>0</v>
      </c>
      <c r="FV175" s="89">
        <v>0</v>
      </c>
      <c r="FW175" s="89">
        <v>0</v>
      </c>
      <c r="FX175" s="89">
        <v>0</v>
      </c>
      <c r="FY175" s="89">
        <v>0</v>
      </c>
      <c r="FZ175" s="89">
        <v>0</v>
      </c>
      <c r="GA175" s="89">
        <v>0</v>
      </c>
      <c r="GB175" s="89">
        <v>0</v>
      </c>
      <c r="GC175" s="89">
        <v>0</v>
      </c>
      <c r="GD175" s="89">
        <v>0</v>
      </c>
      <c r="GE175" s="89">
        <v>0</v>
      </c>
      <c r="GF175" s="89">
        <v>0</v>
      </c>
      <c r="GG175" s="89">
        <v>0</v>
      </c>
      <c r="GH175" s="89">
        <v>0</v>
      </c>
      <c r="GI175" s="89">
        <v>0</v>
      </c>
      <c r="GJ175" s="90">
        <v>1.0107629309999999</v>
      </c>
      <c r="GK175" s="91">
        <v>0.85528000000000004</v>
      </c>
    </row>
    <row r="176" spans="2:193" x14ac:dyDescent="0.45">
      <c r="B176" s="92" t="s">
        <v>171</v>
      </c>
      <c r="C176" s="93" t="s">
        <v>373</v>
      </c>
      <c r="D176" s="89">
        <v>7.6799999999999993E-6</v>
      </c>
      <c r="E176" s="89">
        <v>9.6800000000000005E-6</v>
      </c>
      <c r="F176" s="89">
        <v>1.0200000000000001E-5</v>
      </c>
      <c r="G176" s="89">
        <v>8.6799999999999999E-6</v>
      </c>
      <c r="H176" s="89">
        <v>8.3899999999999993E-6</v>
      </c>
      <c r="I176" s="89">
        <v>1.01E-5</v>
      </c>
      <c r="J176" s="89">
        <v>2.3900000000000002E-5</v>
      </c>
      <c r="K176" s="89">
        <v>7.7800000000000001E-6</v>
      </c>
      <c r="L176" s="89">
        <v>4.0099999999999997E-6</v>
      </c>
      <c r="M176" s="89">
        <v>3.7799999999999998E-6</v>
      </c>
      <c r="N176" s="89">
        <v>8.1899999999999995E-6</v>
      </c>
      <c r="O176" s="89">
        <v>0</v>
      </c>
      <c r="P176" s="89">
        <v>1.0200000000000001E-5</v>
      </c>
      <c r="Q176" s="89">
        <v>0</v>
      </c>
      <c r="R176" s="89">
        <v>1.31E-5</v>
      </c>
      <c r="S176" s="89">
        <v>0</v>
      </c>
      <c r="T176" s="89">
        <v>1.3499999999999999E-5</v>
      </c>
      <c r="U176" s="89">
        <v>1.19E-5</v>
      </c>
      <c r="V176" s="89">
        <v>4.6499999999999999E-5</v>
      </c>
      <c r="W176" s="89">
        <v>1.06E-5</v>
      </c>
      <c r="X176" s="89">
        <v>9.5000000000000005E-6</v>
      </c>
      <c r="Y176" s="89">
        <v>1.1600000000000001E-5</v>
      </c>
      <c r="Z176" s="89">
        <v>1.2799999999999999E-5</v>
      </c>
      <c r="AA176" s="89">
        <v>1.2799999999999999E-5</v>
      </c>
      <c r="AB176" s="89">
        <v>9.2299999999999997E-6</v>
      </c>
      <c r="AC176" s="89">
        <v>1.01E-5</v>
      </c>
      <c r="AD176" s="89">
        <v>0</v>
      </c>
      <c r="AE176" s="89">
        <v>8.3999999999999992E-6</v>
      </c>
      <c r="AF176" s="89">
        <v>7.0899999999999999E-6</v>
      </c>
      <c r="AG176" s="89">
        <v>0</v>
      </c>
      <c r="AH176" s="89">
        <v>7.6299999999999998E-6</v>
      </c>
      <c r="AI176" s="89">
        <v>7.1500000000000002E-6</v>
      </c>
      <c r="AJ176" s="89">
        <v>9.3700000000000001E-6</v>
      </c>
      <c r="AK176" s="89">
        <v>1.38E-5</v>
      </c>
      <c r="AL176" s="89">
        <v>1.08E-5</v>
      </c>
      <c r="AM176" s="89">
        <v>1.0200000000000001E-5</v>
      </c>
      <c r="AN176" s="89">
        <v>6.7900000000000002E-6</v>
      </c>
      <c r="AO176" s="89">
        <v>9.1600000000000004E-6</v>
      </c>
      <c r="AP176" s="89">
        <v>0</v>
      </c>
      <c r="AQ176" s="89">
        <v>8.3599999999999996E-6</v>
      </c>
      <c r="AR176" s="89">
        <v>1.5699999999999999E-5</v>
      </c>
      <c r="AS176" s="89">
        <v>1.9599999999999999E-5</v>
      </c>
      <c r="AT176" s="89">
        <v>8.6300000000000004E-6</v>
      </c>
      <c r="AU176" s="89">
        <v>1.8300000000000001E-5</v>
      </c>
      <c r="AV176" s="89">
        <v>1.0699999999999999E-5</v>
      </c>
      <c r="AW176" s="89">
        <v>0</v>
      </c>
      <c r="AX176" s="89">
        <v>5.2700000000000004E-6</v>
      </c>
      <c r="AY176" s="89">
        <v>0</v>
      </c>
      <c r="AZ176" s="89">
        <v>0</v>
      </c>
      <c r="BA176" s="89">
        <v>0</v>
      </c>
      <c r="BB176" s="89">
        <v>6.0900000000000001E-6</v>
      </c>
      <c r="BC176" s="89">
        <v>0</v>
      </c>
      <c r="BD176" s="89">
        <v>0</v>
      </c>
      <c r="BE176" s="89">
        <v>2.8900000000000001E-5</v>
      </c>
      <c r="BF176" s="89">
        <v>6.8499999999999996E-6</v>
      </c>
      <c r="BG176" s="89">
        <v>1.1E-5</v>
      </c>
      <c r="BH176" s="89">
        <v>6.6200000000000001E-6</v>
      </c>
      <c r="BI176" s="89">
        <v>0</v>
      </c>
      <c r="BJ176" s="89">
        <v>7.4800000000000004E-6</v>
      </c>
      <c r="BK176" s="89">
        <v>0</v>
      </c>
      <c r="BL176" s="89">
        <v>1.33E-5</v>
      </c>
      <c r="BM176" s="89">
        <v>6.9299999999999997E-6</v>
      </c>
      <c r="BN176" s="89">
        <v>0</v>
      </c>
      <c r="BO176" s="89">
        <v>6.8299999999999998E-6</v>
      </c>
      <c r="BP176" s="89">
        <v>0</v>
      </c>
      <c r="BQ176" s="89">
        <v>9.7000000000000003E-6</v>
      </c>
      <c r="BR176" s="89">
        <v>1.1399999999999999E-5</v>
      </c>
      <c r="BS176" s="89">
        <v>1.2999999999999999E-5</v>
      </c>
      <c r="BT176" s="89">
        <v>1.31E-5</v>
      </c>
      <c r="BU176" s="89">
        <v>0</v>
      </c>
      <c r="BV176" s="89">
        <v>1.3499999999999999E-5</v>
      </c>
      <c r="BW176" s="89">
        <v>0</v>
      </c>
      <c r="BX176" s="89">
        <v>0</v>
      </c>
      <c r="BY176" s="89">
        <v>0</v>
      </c>
      <c r="BZ176" s="89">
        <v>0</v>
      </c>
      <c r="CA176" s="89">
        <v>0</v>
      </c>
      <c r="CB176" s="89">
        <v>1.2099999999999999E-5</v>
      </c>
      <c r="CC176" s="89">
        <v>6.7599999999999997E-6</v>
      </c>
      <c r="CD176" s="89">
        <v>9.0100000000000001E-6</v>
      </c>
      <c r="CE176" s="89">
        <v>0</v>
      </c>
      <c r="CF176" s="89">
        <v>1.29E-5</v>
      </c>
      <c r="CG176" s="89">
        <v>1.0499999999999999E-5</v>
      </c>
      <c r="CH176" s="89">
        <v>6.8900000000000001E-6</v>
      </c>
      <c r="CI176" s="89">
        <v>6.5200000000000003E-6</v>
      </c>
      <c r="CJ176" s="89">
        <v>1.1199999999999999E-5</v>
      </c>
      <c r="CK176" s="89">
        <v>6.99E-6</v>
      </c>
      <c r="CL176" s="89">
        <v>5.9900000000000002E-6</v>
      </c>
      <c r="CM176" s="89">
        <v>6.28E-6</v>
      </c>
      <c r="CN176" s="89">
        <v>7.0600000000000002E-6</v>
      </c>
      <c r="CO176" s="89">
        <v>6.6699999999999997E-6</v>
      </c>
      <c r="CP176" s="89">
        <v>6.9299999999999997E-6</v>
      </c>
      <c r="CQ176" s="89">
        <v>5.7799999999999997E-6</v>
      </c>
      <c r="CR176" s="89">
        <v>5.7799999999999997E-6</v>
      </c>
      <c r="CS176" s="89">
        <v>7.6000000000000001E-6</v>
      </c>
      <c r="CT176" s="89">
        <v>6.1800000000000001E-6</v>
      </c>
      <c r="CU176" s="89">
        <v>7.7999999999999999E-6</v>
      </c>
      <c r="CV176" s="89">
        <v>6.9E-6</v>
      </c>
      <c r="CW176" s="89">
        <v>5.4E-6</v>
      </c>
      <c r="CX176" s="89">
        <v>6.64E-6</v>
      </c>
      <c r="CY176" s="89">
        <v>6.0800000000000002E-6</v>
      </c>
      <c r="CZ176" s="89">
        <v>5.5799999999999999E-6</v>
      </c>
      <c r="DA176" s="89">
        <v>7.17E-6</v>
      </c>
      <c r="DB176" s="89">
        <v>8.8100000000000004E-6</v>
      </c>
      <c r="DC176" s="89">
        <v>7.7400000000000004E-6</v>
      </c>
      <c r="DD176" s="89">
        <v>0</v>
      </c>
      <c r="DE176" s="89">
        <v>6.0000000000000002E-6</v>
      </c>
      <c r="DF176" s="89">
        <v>5.1000000000000003E-6</v>
      </c>
      <c r="DG176" s="89">
        <v>7.5100000000000001E-6</v>
      </c>
      <c r="DH176" s="89">
        <v>6.1800000000000001E-6</v>
      </c>
      <c r="DI176" s="89">
        <v>5.3499999999999996E-6</v>
      </c>
      <c r="DJ176" s="89">
        <v>6.1299999999999998E-6</v>
      </c>
      <c r="DK176" s="89">
        <v>8.5399999999999996E-6</v>
      </c>
      <c r="DL176" s="89">
        <v>7.7200000000000006E-6</v>
      </c>
      <c r="DM176" s="89">
        <v>6.7800000000000003E-6</v>
      </c>
      <c r="DN176" s="89">
        <v>9.3899999999999999E-6</v>
      </c>
      <c r="DO176" s="89">
        <v>0</v>
      </c>
      <c r="DP176" s="89">
        <v>4.0400000000000003E-6</v>
      </c>
      <c r="DQ176" s="89">
        <v>0</v>
      </c>
      <c r="DR176" s="89">
        <v>4.2200000000000003E-6</v>
      </c>
      <c r="DS176" s="89">
        <v>6.3500000000000002E-6</v>
      </c>
      <c r="DT176" s="89">
        <v>8.5599999999999994E-6</v>
      </c>
      <c r="DU176" s="89">
        <v>5.3800000000000002E-6</v>
      </c>
      <c r="DV176" s="89">
        <v>5.8699999999999997E-6</v>
      </c>
      <c r="DW176" s="89">
        <v>1.2099999999999999E-5</v>
      </c>
      <c r="DX176" s="89">
        <v>1.19E-5</v>
      </c>
      <c r="DY176" s="89">
        <v>2.9200000000000002E-5</v>
      </c>
      <c r="DZ176" s="89">
        <v>1.2799999999999999E-5</v>
      </c>
      <c r="EA176" s="89">
        <v>1.47E-5</v>
      </c>
      <c r="EB176" s="89">
        <v>1.34E-5</v>
      </c>
      <c r="EC176" s="89">
        <v>1.56E-5</v>
      </c>
      <c r="ED176" s="89">
        <v>1.5E-5</v>
      </c>
      <c r="EE176" s="89">
        <v>9.02E-6</v>
      </c>
      <c r="EF176" s="89">
        <v>3.3099999999999998E-5</v>
      </c>
      <c r="EG176" s="89">
        <v>0</v>
      </c>
      <c r="EH176" s="89">
        <v>1.7662900000000001E-4</v>
      </c>
      <c r="EI176" s="89">
        <v>1.2300000000000001E-5</v>
      </c>
      <c r="EJ176" s="89">
        <v>3.3500000000000001E-5</v>
      </c>
      <c r="EK176" s="89">
        <v>4.4100000000000001E-5</v>
      </c>
      <c r="EL176" s="89">
        <v>1.09621E-4</v>
      </c>
      <c r="EM176" s="89">
        <v>1.7868800000000001E-4</v>
      </c>
      <c r="EN176" s="89">
        <v>4.7700000000000001E-5</v>
      </c>
      <c r="EO176" s="89">
        <v>5.2200000000000002E-5</v>
      </c>
      <c r="EP176" s="89">
        <v>8.3799999999999994E-6</v>
      </c>
      <c r="EQ176" s="89">
        <v>5.9899999999999999E-5</v>
      </c>
      <c r="ER176" s="89">
        <v>2.27E-5</v>
      </c>
      <c r="ES176" s="89">
        <v>1.0200000000000001E-5</v>
      </c>
      <c r="ET176" s="89">
        <v>1.2099999999999999E-5</v>
      </c>
      <c r="EU176" s="89">
        <v>3.4900000000000001E-5</v>
      </c>
      <c r="EV176" s="89">
        <v>2.3300000000000001E-5</v>
      </c>
      <c r="EW176" s="89">
        <v>0</v>
      </c>
      <c r="EX176" s="89">
        <v>7.5309699999999999E-4</v>
      </c>
      <c r="EY176" s="89">
        <v>0</v>
      </c>
      <c r="EZ176" s="89">
        <v>0</v>
      </c>
      <c r="FA176" s="89">
        <v>1.88E-5</v>
      </c>
      <c r="FB176" s="89">
        <v>1.2129156E-2</v>
      </c>
      <c r="FC176" s="89">
        <v>1.01035E-4</v>
      </c>
      <c r="FD176" s="89">
        <v>9.2100000000000003E-5</v>
      </c>
      <c r="FE176" s="89">
        <v>5.0500000000000001E-5</v>
      </c>
      <c r="FF176" s="89">
        <v>8.5275900000000003E-4</v>
      </c>
      <c r="FG176" s="89">
        <v>3.9282E-4</v>
      </c>
      <c r="FH176" s="89">
        <v>1.27439E-4</v>
      </c>
      <c r="FI176" s="89">
        <v>2.4656400000000001E-4</v>
      </c>
      <c r="FJ176" s="89">
        <v>1.8547299999999999E-4</v>
      </c>
      <c r="FK176" s="89">
        <v>6.2399999999999999E-5</v>
      </c>
      <c r="FL176" s="89">
        <v>2.0800000000000001E-5</v>
      </c>
      <c r="FM176" s="89">
        <v>1.17E-5</v>
      </c>
      <c r="FN176" s="89">
        <v>9.2700000000000004E-5</v>
      </c>
      <c r="FO176" s="89">
        <v>1.2799999999999999E-5</v>
      </c>
      <c r="FP176" s="89">
        <v>5.52E-5</v>
      </c>
      <c r="FQ176" s="89">
        <v>9.4446400000000007E-3</v>
      </c>
      <c r="FR176" s="89">
        <v>1.0449731440000001</v>
      </c>
      <c r="FS176" s="89">
        <v>1.8764470000000001E-3</v>
      </c>
      <c r="FT176" s="89">
        <v>9.9746899999999996E-4</v>
      </c>
      <c r="FU176" s="89">
        <v>2.7800000000000001E-5</v>
      </c>
      <c r="FV176" s="89">
        <v>1.6500000000000001E-5</v>
      </c>
      <c r="FW176" s="89">
        <v>1.63E-5</v>
      </c>
      <c r="FX176" s="89">
        <v>8.2600000000000002E-5</v>
      </c>
      <c r="FY176" s="89">
        <v>8.0600000000000008E-6</v>
      </c>
      <c r="FZ176" s="89">
        <v>7.8199999999999997E-6</v>
      </c>
      <c r="GA176" s="89">
        <v>4.6100000000000002E-5</v>
      </c>
      <c r="GB176" s="89">
        <v>2.7100000000000001E-5</v>
      </c>
      <c r="GC176" s="89">
        <v>4.8566599999999999E-4</v>
      </c>
      <c r="GD176" s="89">
        <v>1.8300000000000001E-5</v>
      </c>
      <c r="GE176" s="89">
        <v>9.6399999999999999E-5</v>
      </c>
      <c r="GF176" s="89">
        <v>3.7370609999999999E-3</v>
      </c>
      <c r="GG176" s="89">
        <v>8.7200000000000005E-5</v>
      </c>
      <c r="GH176" s="89">
        <v>1.17E-5</v>
      </c>
      <c r="GI176" s="89">
        <v>1.7631400000000001E-4</v>
      </c>
      <c r="GJ176" s="90">
        <v>1.0792472520000007</v>
      </c>
      <c r="GK176" s="91">
        <v>0.91322999999999999</v>
      </c>
    </row>
    <row r="177" spans="2:193" x14ac:dyDescent="0.45">
      <c r="B177" s="92" t="s">
        <v>172</v>
      </c>
      <c r="C177" s="93" t="s">
        <v>374</v>
      </c>
      <c r="D177" s="89">
        <v>0</v>
      </c>
      <c r="E177" s="89">
        <v>0</v>
      </c>
      <c r="F177" s="89">
        <v>0</v>
      </c>
      <c r="G177" s="89">
        <v>0</v>
      </c>
      <c r="H177" s="89">
        <v>0</v>
      </c>
      <c r="I177" s="89">
        <v>0</v>
      </c>
      <c r="J177" s="89">
        <v>0</v>
      </c>
      <c r="K177" s="89">
        <v>0</v>
      </c>
      <c r="L177" s="89">
        <v>0</v>
      </c>
      <c r="M177" s="89">
        <v>0</v>
      </c>
      <c r="N177" s="89">
        <v>0</v>
      </c>
      <c r="O177" s="89">
        <v>0</v>
      </c>
      <c r="P177" s="89">
        <v>0</v>
      </c>
      <c r="Q177" s="89">
        <v>0</v>
      </c>
      <c r="R177" s="89">
        <v>0</v>
      </c>
      <c r="S177" s="89">
        <v>0</v>
      </c>
      <c r="T177" s="89">
        <v>0</v>
      </c>
      <c r="U177" s="89">
        <v>0</v>
      </c>
      <c r="V177" s="89">
        <v>0</v>
      </c>
      <c r="W177" s="89">
        <v>0</v>
      </c>
      <c r="X177" s="89">
        <v>0</v>
      </c>
      <c r="Y177" s="89">
        <v>0</v>
      </c>
      <c r="Z177" s="89">
        <v>0</v>
      </c>
      <c r="AA177" s="89">
        <v>0</v>
      </c>
      <c r="AB177" s="89">
        <v>0</v>
      </c>
      <c r="AC177" s="89">
        <v>0</v>
      </c>
      <c r="AD177" s="89">
        <v>0</v>
      </c>
      <c r="AE177" s="89">
        <v>0</v>
      </c>
      <c r="AF177" s="89">
        <v>0</v>
      </c>
      <c r="AG177" s="89">
        <v>0</v>
      </c>
      <c r="AH177" s="89">
        <v>0</v>
      </c>
      <c r="AI177" s="89">
        <v>0</v>
      </c>
      <c r="AJ177" s="89">
        <v>0</v>
      </c>
      <c r="AK177" s="89">
        <v>0</v>
      </c>
      <c r="AL177" s="89">
        <v>0</v>
      </c>
      <c r="AM177" s="89">
        <v>0</v>
      </c>
      <c r="AN177" s="89">
        <v>0</v>
      </c>
      <c r="AO177" s="89">
        <v>0</v>
      </c>
      <c r="AP177" s="89">
        <v>0</v>
      </c>
      <c r="AQ177" s="89">
        <v>0</v>
      </c>
      <c r="AR177" s="89">
        <v>0</v>
      </c>
      <c r="AS177" s="89">
        <v>0</v>
      </c>
      <c r="AT177" s="89">
        <v>0</v>
      </c>
      <c r="AU177" s="89">
        <v>0</v>
      </c>
      <c r="AV177" s="89">
        <v>0</v>
      </c>
      <c r="AW177" s="89">
        <v>0</v>
      </c>
      <c r="AX177" s="89">
        <v>0</v>
      </c>
      <c r="AY177" s="89">
        <v>0</v>
      </c>
      <c r="AZ177" s="89">
        <v>0</v>
      </c>
      <c r="BA177" s="89">
        <v>0</v>
      </c>
      <c r="BB177" s="89">
        <v>0</v>
      </c>
      <c r="BC177" s="89">
        <v>0</v>
      </c>
      <c r="BD177" s="89">
        <v>0</v>
      </c>
      <c r="BE177" s="89">
        <v>0</v>
      </c>
      <c r="BF177" s="89">
        <v>0</v>
      </c>
      <c r="BG177" s="89">
        <v>0</v>
      </c>
      <c r="BH177" s="89">
        <v>0</v>
      </c>
      <c r="BI177" s="89">
        <v>0</v>
      </c>
      <c r="BJ177" s="89">
        <v>0</v>
      </c>
      <c r="BK177" s="89">
        <v>0</v>
      </c>
      <c r="BL177" s="89">
        <v>0</v>
      </c>
      <c r="BM177" s="89">
        <v>0</v>
      </c>
      <c r="BN177" s="89">
        <v>0</v>
      </c>
      <c r="BO177" s="89">
        <v>0</v>
      </c>
      <c r="BP177" s="89">
        <v>0</v>
      </c>
      <c r="BQ177" s="89">
        <v>0</v>
      </c>
      <c r="BR177" s="89">
        <v>0</v>
      </c>
      <c r="BS177" s="89">
        <v>0</v>
      </c>
      <c r="BT177" s="89">
        <v>0</v>
      </c>
      <c r="BU177" s="89">
        <v>0</v>
      </c>
      <c r="BV177" s="89">
        <v>0</v>
      </c>
      <c r="BW177" s="89">
        <v>0</v>
      </c>
      <c r="BX177" s="89">
        <v>0</v>
      </c>
      <c r="BY177" s="89">
        <v>0</v>
      </c>
      <c r="BZ177" s="89">
        <v>0</v>
      </c>
      <c r="CA177" s="89">
        <v>0</v>
      </c>
      <c r="CB177" s="89">
        <v>0</v>
      </c>
      <c r="CC177" s="89">
        <v>0</v>
      </c>
      <c r="CD177" s="89">
        <v>0</v>
      </c>
      <c r="CE177" s="89">
        <v>0</v>
      </c>
      <c r="CF177" s="89">
        <v>0</v>
      </c>
      <c r="CG177" s="89">
        <v>0</v>
      </c>
      <c r="CH177" s="89">
        <v>0</v>
      </c>
      <c r="CI177" s="89">
        <v>0</v>
      </c>
      <c r="CJ177" s="89">
        <v>0</v>
      </c>
      <c r="CK177" s="89">
        <v>0</v>
      </c>
      <c r="CL177" s="89">
        <v>0</v>
      </c>
      <c r="CM177" s="89">
        <v>0</v>
      </c>
      <c r="CN177" s="89">
        <v>0</v>
      </c>
      <c r="CO177" s="89">
        <v>0</v>
      </c>
      <c r="CP177" s="89">
        <v>0</v>
      </c>
      <c r="CQ177" s="89">
        <v>0</v>
      </c>
      <c r="CR177" s="89">
        <v>0</v>
      </c>
      <c r="CS177" s="89">
        <v>0</v>
      </c>
      <c r="CT177" s="89">
        <v>0</v>
      </c>
      <c r="CU177" s="89">
        <v>0</v>
      </c>
      <c r="CV177" s="89">
        <v>0</v>
      </c>
      <c r="CW177" s="89">
        <v>0</v>
      </c>
      <c r="CX177" s="89">
        <v>0</v>
      </c>
      <c r="CY177" s="89">
        <v>0</v>
      </c>
      <c r="CZ177" s="89">
        <v>0</v>
      </c>
      <c r="DA177" s="89">
        <v>0</v>
      </c>
      <c r="DB177" s="89">
        <v>0</v>
      </c>
      <c r="DC177" s="89">
        <v>0</v>
      </c>
      <c r="DD177" s="89">
        <v>0</v>
      </c>
      <c r="DE177" s="89">
        <v>0</v>
      </c>
      <c r="DF177" s="89">
        <v>0</v>
      </c>
      <c r="DG177" s="89">
        <v>0</v>
      </c>
      <c r="DH177" s="89">
        <v>0</v>
      </c>
      <c r="DI177" s="89">
        <v>0</v>
      </c>
      <c r="DJ177" s="89">
        <v>0</v>
      </c>
      <c r="DK177" s="89">
        <v>0</v>
      </c>
      <c r="DL177" s="89">
        <v>0</v>
      </c>
      <c r="DM177" s="89">
        <v>0</v>
      </c>
      <c r="DN177" s="89">
        <v>0</v>
      </c>
      <c r="DO177" s="89">
        <v>0</v>
      </c>
      <c r="DP177" s="89">
        <v>0</v>
      </c>
      <c r="DQ177" s="89">
        <v>0</v>
      </c>
      <c r="DR177" s="89">
        <v>0</v>
      </c>
      <c r="DS177" s="89">
        <v>0</v>
      </c>
      <c r="DT177" s="89">
        <v>0</v>
      </c>
      <c r="DU177" s="89">
        <v>0</v>
      </c>
      <c r="DV177" s="89">
        <v>0</v>
      </c>
      <c r="DW177" s="89">
        <v>0</v>
      </c>
      <c r="DX177" s="89">
        <v>0</v>
      </c>
      <c r="DY177" s="89">
        <v>0</v>
      </c>
      <c r="DZ177" s="89">
        <v>0</v>
      </c>
      <c r="EA177" s="89">
        <v>0</v>
      </c>
      <c r="EB177" s="89">
        <v>0</v>
      </c>
      <c r="EC177" s="89">
        <v>0</v>
      </c>
      <c r="ED177" s="89">
        <v>0</v>
      </c>
      <c r="EE177" s="89">
        <v>0</v>
      </c>
      <c r="EF177" s="89">
        <v>0</v>
      </c>
      <c r="EG177" s="89">
        <v>0</v>
      </c>
      <c r="EH177" s="89">
        <v>0</v>
      </c>
      <c r="EI177" s="89">
        <v>0</v>
      </c>
      <c r="EJ177" s="89">
        <v>0</v>
      </c>
      <c r="EK177" s="89">
        <v>0</v>
      </c>
      <c r="EL177" s="89">
        <v>0</v>
      </c>
      <c r="EM177" s="89">
        <v>0</v>
      </c>
      <c r="EN177" s="89">
        <v>0</v>
      </c>
      <c r="EO177" s="89">
        <v>0</v>
      </c>
      <c r="EP177" s="89">
        <v>0</v>
      </c>
      <c r="EQ177" s="89">
        <v>0</v>
      </c>
      <c r="ER177" s="89">
        <v>0</v>
      </c>
      <c r="ES177" s="89">
        <v>0</v>
      </c>
      <c r="ET177" s="89">
        <v>0</v>
      </c>
      <c r="EU177" s="89">
        <v>0</v>
      </c>
      <c r="EV177" s="89">
        <v>0</v>
      </c>
      <c r="EW177" s="89">
        <v>0</v>
      </c>
      <c r="EX177" s="89">
        <v>0</v>
      </c>
      <c r="EY177" s="89">
        <v>0</v>
      </c>
      <c r="EZ177" s="89">
        <v>0</v>
      </c>
      <c r="FA177" s="89">
        <v>0</v>
      </c>
      <c r="FB177" s="89">
        <v>0</v>
      </c>
      <c r="FC177" s="89">
        <v>0</v>
      </c>
      <c r="FD177" s="89">
        <v>0</v>
      </c>
      <c r="FE177" s="89">
        <v>0</v>
      </c>
      <c r="FF177" s="89">
        <v>0</v>
      </c>
      <c r="FG177" s="89">
        <v>0</v>
      </c>
      <c r="FH177" s="89">
        <v>0</v>
      </c>
      <c r="FI177" s="89">
        <v>0</v>
      </c>
      <c r="FJ177" s="89">
        <v>0</v>
      </c>
      <c r="FK177" s="89">
        <v>0</v>
      </c>
      <c r="FL177" s="89">
        <v>0</v>
      </c>
      <c r="FM177" s="89">
        <v>0</v>
      </c>
      <c r="FN177" s="89">
        <v>0</v>
      </c>
      <c r="FO177" s="89">
        <v>0</v>
      </c>
      <c r="FP177" s="89">
        <v>0</v>
      </c>
      <c r="FQ177" s="89">
        <v>0</v>
      </c>
      <c r="FR177" s="89">
        <v>0</v>
      </c>
      <c r="FS177" s="89">
        <v>1</v>
      </c>
      <c r="FT177" s="89">
        <v>0</v>
      </c>
      <c r="FU177" s="89">
        <v>0</v>
      </c>
      <c r="FV177" s="89">
        <v>0</v>
      </c>
      <c r="FW177" s="89">
        <v>0</v>
      </c>
      <c r="FX177" s="89">
        <v>0</v>
      </c>
      <c r="FY177" s="89">
        <v>0</v>
      </c>
      <c r="FZ177" s="89">
        <v>0</v>
      </c>
      <c r="GA177" s="89">
        <v>0</v>
      </c>
      <c r="GB177" s="89">
        <v>0</v>
      </c>
      <c r="GC177" s="89">
        <v>0</v>
      </c>
      <c r="GD177" s="89">
        <v>0</v>
      </c>
      <c r="GE177" s="89">
        <v>0</v>
      </c>
      <c r="GF177" s="89">
        <v>0</v>
      </c>
      <c r="GG177" s="89">
        <v>0</v>
      </c>
      <c r="GH177" s="89">
        <v>0</v>
      </c>
      <c r="GI177" s="89">
        <v>0</v>
      </c>
      <c r="GJ177" s="90">
        <v>1</v>
      </c>
      <c r="GK177" s="91">
        <v>0.84617299999999995</v>
      </c>
    </row>
    <row r="178" spans="2:193" x14ac:dyDescent="0.45">
      <c r="B178" s="92" t="s">
        <v>173</v>
      </c>
      <c r="C178" s="93" t="s">
        <v>375</v>
      </c>
      <c r="D178" s="89">
        <v>0</v>
      </c>
      <c r="E178" s="89">
        <v>0</v>
      </c>
      <c r="F178" s="89">
        <v>0</v>
      </c>
      <c r="G178" s="89">
        <v>0</v>
      </c>
      <c r="H178" s="89">
        <v>0</v>
      </c>
      <c r="I178" s="89">
        <v>0</v>
      </c>
      <c r="J178" s="89">
        <v>0</v>
      </c>
      <c r="K178" s="89">
        <v>0</v>
      </c>
      <c r="L178" s="89">
        <v>0</v>
      </c>
      <c r="M178" s="89">
        <v>0</v>
      </c>
      <c r="N178" s="89">
        <v>0</v>
      </c>
      <c r="O178" s="89">
        <v>0</v>
      </c>
      <c r="P178" s="89">
        <v>0</v>
      </c>
      <c r="Q178" s="89">
        <v>0</v>
      </c>
      <c r="R178" s="89">
        <v>0</v>
      </c>
      <c r="S178" s="89">
        <v>0</v>
      </c>
      <c r="T178" s="89">
        <v>0</v>
      </c>
      <c r="U178" s="89">
        <v>0</v>
      </c>
      <c r="V178" s="89">
        <v>0</v>
      </c>
      <c r="W178" s="89">
        <v>0</v>
      </c>
      <c r="X178" s="89">
        <v>0</v>
      </c>
      <c r="Y178" s="89">
        <v>0</v>
      </c>
      <c r="Z178" s="89">
        <v>0</v>
      </c>
      <c r="AA178" s="89">
        <v>0</v>
      </c>
      <c r="AB178" s="89">
        <v>0</v>
      </c>
      <c r="AC178" s="89">
        <v>0</v>
      </c>
      <c r="AD178" s="89">
        <v>0</v>
      </c>
      <c r="AE178" s="89">
        <v>0</v>
      </c>
      <c r="AF178" s="89">
        <v>0</v>
      </c>
      <c r="AG178" s="89">
        <v>0</v>
      </c>
      <c r="AH178" s="89">
        <v>0</v>
      </c>
      <c r="AI178" s="89">
        <v>0</v>
      </c>
      <c r="AJ178" s="89">
        <v>0</v>
      </c>
      <c r="AK178" s="89">
        <v>0</v>
      </c>
      <c r="AL178" s="89">
        <v>0</v>
      </c>
      <c r="AM178" s="89">
        <v>0</v>
      </c>
      <c r="AN178" s="89">
        <v>0</v>
      </c>
      <c r="AO178" s="89">
        <v>0</v>
      </c>
      <c r="AP178" s="89">
        <v>0</v>
      </c>
      <c r="AQ178" s="89">
        <v>0</v>
      </c>
      <c r="AR178" s="89">
        <v>0</v>
      </c>
      <c r="AS178" s="89">
        <v>0</v>
      </c>
      <c r="AT178" s="89">
        <v>0</v>
      </c>
      <c r="AU178" s="89">
        <v>0</v>
      </c>
      <c r="AV178" s="89">
        <v>0</v>
      </c>
      <c r="AW178" s="89">
        <v>0</v>
      </c>
      <c r="AX178" s="89">
        <v>0</v>
      </c>
      <c r="AY178" s="89">
        <v>0</v>
      </c>
      <c r="AZ178" s="89">
        <v>0</v>
      </c>
      <c r="BA178" s="89">
        <v>0</v>
      </c>
      <c r="BB178" s="89">
        <v>0</v>
      </c>
      <c r="BC178" s="89">
        <v>0</v>
      </c>
      <c r="BD178" s="89">
        <v>0</v>
      </c>
      <c r="BE178" s="89">
        <v>0</v>
      </c>
      <c r="BF178" s="89">
        <v>0</v>
      </c>
      <c r="BG178" s="89">
        <v>0</v>
      </c>
      <c r="BH178" s="89">
        <v>0</v>
      </c>
      <c r="BI178" s="89">
        <v>0</v>
      </c>
      <c r="BJ178" s="89">
        <v>0</v>
      </c>
      <c r="BK178" s="89">
        <v>0</v>
      </c>
      <c r="BL178" s="89">
        <v>0</v>
      </c>
      <c r="BM178" s="89">
        <v>0</v>
      </c>
      <c r="BN178" s="89">
        <v>0</v>
      </c>
      <c r="BO178" s="89">
        <v>0</v>
      </c>
      <c r="BP178" s="89">
        <v>0</v>
      </c>
      <c r="BQ178" s="89">
        <v>0</v>
      </c>
      <c r="BR178" s="89">
        <v>0</v>
      </c>
      <c r="BS178" s="89">
        <v>0</v>
      </c>
      <c r="BT178" s="89">
        <v>0</v>
      </c>
      <c r="BU178" s="89">
        <v>0</v>
      </c>
      <c r="BV178" s="89">
        <v>0</v>
      </c>
      <c r="BW178" s="89">
        <v>0</v>
      </c>
      <c r="BX178" s="89">
        <v>0</v>
      </c>
      <c r="BY178" s="89">
        <v>0</v>
      </c>
      <c r="BZ178" s="89">
        <v>0</v>
      </c>
      <c r="CA178" s="89">
        <v>0</v>
      </c>
      <c r="CB178" s="89">
        <v>0</v>
      </c>
      <c r="CC178" s="89">
        <v>0</v>
      </c>
      <c r="CD178" s="89">
        <v>0</v>
      </c>
      <c r="CE178" s="89">
        <v>0</v>
      </c>
      <c r="CF178" s="89">
        <v>0</v>
      </c>
      <c r="CG178" s="89">
        <v>0</v>
      </c>
      <c r="CH178" s="89">
        <v>0</v>
      </c>
      <c r="CI178" s="89">
        <v>0</v>
      </c>
      <c r="CJ178" s="89">
        <v>0</v>
      </c>
      <c r="CK178" s="89">
        <v>0</v>
      </c>
      <c r="CL178" s="89">
        <v>0</v>
      </c>
      <c r="CM178" s="89">
        <v>0</v>
      </c>
      <c r="CN178" s="89">
        <v>0</v>
      </c>
      <c r="CO178" s="89">
        <v>0</v>
      </c>
      <c r="CP178" s="89">
        <v>0</v>
      </c>
      <c r="CQ178" s="89">
        <v>0</v>
      </c>
      <c r="CR178" s="89">
        <v>0</v>
      </c>
      <c r="CS178" s="89">
        <v>0</v>
      </c>
      <c r="CT178" s="89">
        <v>0</v>
      </c>
      <c r="CU178" s="89">
        <v>0</v>
      </c>
      <c r="CV178" s="89">
        <v>0</v>
      </c>
      <c r="CW178" s="89">
        <v>0</v>
      </c>
      <c r="CX178" s="89">
        <v>0</v>
      </c>
      <c r="CY178" s="89">
        <v>0</v>
      </c>
      <c r="CZ178" s="89">
        <v>0</v>
      </c>
      <c r="DA178" s="89">
        <v>0</v>
      </c>
      <c r="DB178" s="89">
        <v>0</v>
      </c>
      <c r="DC178" s="89">
        <v>0</v>
      </c>
      <c r="DD178" s="89">
        <v>0</v>
      </c>
      <c r="DE178" s="89">
        <v>0</v>
      </c>
      <c r="DF178" s="89">
        <v>0</v>
      </c>
      <c r="DG178" s="89">
        <v>0</v>
      </c>
      <c r="DH178" s="89">
        <v>0</v>
      </c>
      <c r="DI178" s="89">
        <v>0</v>
      </c>
      <c r="DJ178" s="89">
        <v>0</v>
      </c>
      <c r="DK178" s="89">
        <v>0</v>
      </c>
      <c r="DL178" s="89">
        <v>0</v>
      </c>
      <c r="DM178" s="89">
        <v>0</v>
      </c>
      <c r="DN178" s="89">
        <v>0</v>
      </c>
      <c r="DO178" s="89">
        <v>0</v>
      </c>
      <c r="DP178" s="89">
        <v>0</v>
      </c>
      <c r="DQ178" s="89">
        <v>0</v>
      </c>
      <c r="DR178" s="89">
        <v>0</v>
      </c>
      <c r="DS178" s="89">
        <v>0</v>
      </c>
      <c r="DT178" s="89">
        <v>0</v>
      </c>
      <c r="DU178" s="89">
        <v>0</v>
      </c>
      <c r="DV178" s="89">
        <v>0</v>
      </c>
      <c r="DW178" s="89">
        <v>0</v>
      </c>
      <c r="DX178" s="89">
        <v>0</v>
      </c>
      <c r="DY178" s="89">
        <v>0</v>
      </c>
      <c r="DZ178" s="89">
        <v>0</v>
      </c>
      <c r="EA178" s="89">
        <v>0</v>
      </c>
      <c r="EB178" s="89">
        <v>0</v>
      </c>
      <c r="EC178" s="89">
        <v>0</v>
      </c>
      <c r="ED178" s="89">
        <v>0</v>
      </c>
      <c r="EE178" s="89">
        <v>0</v>
      </c>
      <c r="EF178" s="89">
        <v>0</v>
      </c>
      <c r="EG178" s="89">
        <v>0</v>
      </c>
      <c r="EH178" s="89">
        <v>0</v>
      </c>
      <c r="EI178" s="89">
        <v>0</v>
      </c>
      <c r="EJ178" s="89">
        <v>0</v>
      </c>
      <c r="EK178" s="89">
        <v>0</v>
      </c>
      <c r="EL178" s="89">
        <v>0</v>
      </c>
      <c r="EM178" s="89">
        <v>0</v>
      </c>
      <c r="EN178" s="89">
        <v>0</v>
      </c>
      <c r="EO178" s="89">
        <v>0</v>
      </c>
      <c r="EP178" s="89">
        <v>0</v>
      </c>
      <c r="EQ178" s="89">
        <v>0</v>
      </c>
      <c r="ER178" s="89">
        <v>0</v>
      </c>
      <c r="ES178" s="89">
        <v>0</v>
      </c>
      <c r="ET178" s="89">
        <v>0</v>
      </c>
      <c r="EU178" s="89">
        <v>0</v>
      </c>
      <c r="EV178" s="89">
        <v>0</v>
      </c>
      <c r="EW178" s="89">
        <v>0</v>
      </c>
      <c r="EX178" s="89">
        <v>0</v>
      </c>
      <c r="EY178" s="89">
        <v>0</v>
      </c>
      <c r="EZ178" s="89">
        <v>0</v>
      </c>
      <c r="FA178" s="89">
        <v>0</v>
      </c>
      <c r="FB178" s="89">
        <v>0</v>
      </c>
      <c r="FC178" s="89">
        <v>0</v>
      </c>
      <c r="FD178" s="89">
        <v>0</v>
      </c>
      <c r="FE178" s="89">
        <v>0</v>
      </c>
      <c r="FF178" s="89">
        <v>0</v>
      </c>
      <c r="FG178" s="89">
        <v>0</v>
      </c>
      <c r="FH178" s="89">
        <v>0</v>
      </c>
      <c r="FI178" s="89">
        <v>0</v>
      </c>
      <c r="FJ178" s="89">
        <v>0</v>
      </c>
      <c r="FK178" s="89">
        <v>0</v>
      </c>
      <c r="FL178" s="89">
        <v>0</v>
      </c>
      <c r="FM178" s="89">
        <v>0</v>
      </c>
      <c r="FN178" s="89">
        <v>0</v>
      </c>
      <c r="FO178" s="89">
        <v>0</v>
      </c>
      <c r="FP178" s="89">
        <v>0</v>
      </c>
      <c r="FQ178" s="89">
        <v>0</v>
      </c>
      <c r="FR178" s="89">
        <v>0</v>
      </c>
      <c r="FS178" s="89">
        <v>0</v>
      </c>
      <c r="FT178" s="89">
        <v>1</v>
      </c>
      <c r="FU178" s="89">
        <v>0</v>
      </c>
      <c r="FV178" s="89">
        <v>0</v>
      </c>
      <c r="FW178" s="89">
        <v>0</v>
      </c>
      <c r="FX178" s="89">
        <v>0</v>
      </c>
      <c r="FY178" s="89">
        <v>0</v>
      </c>
      <c r="FZ178" s="89">
        <v>0</v>
      </c>
      <c r="GA178" s="89">
        <v>0</v>
      </c>
      <c r="GB178" s="89">
        <v>0</v>
      </c>
      <c r="GC178" s="89">
        <v>0</v>
      </c>
      <c r="GD178" s="89">
        <v>0</v>
      </c>
      <c r="GE178" s="89">
        <v>0</v>
      </c>
      <c r="GF178" s="89">
        <v>0</v>
      </c>
      <c r="GG178" s="89">
        <v>0</v>
      </c>
      <c r="GH178" s="89">
        <v>0</v>
      </c>
      <c r="GI178" s="89">
        <v>0</v>
      </c>
      <c r="GJ178" s="90">
        <v>1</v>
      </c>
      <c r="GK178" s="91">
        <v>0.84617299999999995</v>
      </c>
    </row>
    <row r="179" spans="2:193" x14ac:dyDescent="0.45">
      <c r="B179" s="92" t="s">
        <v>174</v>
      </c>
      <c r="C179" s="93" t="s">
        <v>376</v>
      </c>
      <c r="D179" s="89">
        <v>2.326107E-3</v>
      </c>
      <c r="E179" s="89">
        <v>2.37098E-3</v>
      </c>
      <c r="F179" s="89">
        <v>3.0594179999999999E-3</v>
      </c>
      <c r="G179" s="89">
        <v>2.7495409999999999E-3</v>
      </c>
      <c r="H179" s="89">
        <v>2.375421E-3</v>
      </c>
      <c r="I179" s="89">
        <v>2.3898140000000001E-3</v>
      </c>
      <c r="J179" s="89">
        <v>2.3140259999999998E-3</v>
      </c>
      <c r="K179" s="89">
        <v>4.7779000000000002E-4</v>
      </c>
      <c r="L179" s="89">
        <v>1.5092300000000001E-3</v>
      </c>
      <c r="M179" s="89">
        <v>9.3090299999999996E-4</v>
      </c>
      <c r="N179" s="89">
        <v>7.0295999999999998E-4</v>
      </c>
      <c r="O179" s="89">
        <v>0</v>
      </c>
      <c r="P179" s="89">
        <v>1.7035800000000001E-4</v>
      </c>
      <c r="Q179" s="89">
        <v>0</v>
      </c>
      <c r="R179" s="89">
        <v>1.8040700000000001E-3</v>
      </c>
      <c r="S179" s="89">
        <v>0</v>
      </c>
      <c r="T179" s="89">
        <v>1.732276E-3</v>
      </c>
      <c r="U179" s="89">
        <v>4.2400780000000004E-3</v>
      </c>
      <c r="V179" s="89">
        <v>1.3483309999999999E-3</v>
      </c>
      <c r="W179" s="89">
        <v>1.2835590000000001E-3</v>
      </c>
      <c r="X179" s="89">
        <v>1.1185609999999999E-3</v>
      </c>
      <c r="Y179" s="89">
        <v>3.4491449999999998E-3</v>
      </c>
      <c r="Z179" s="89">
        <v>1.0498580000000001E-3</v>
      </c>
      <c r="AA179" s="89">
        <v>4.08131E-4</v>
      </c>
      <c r="AB179" s="89">
        <v>1.9879210000000001E-3</v>
      </c>
      <c r="AC179" s="89">
        <v>8.7098799999999995E-4</v>
      </c>
      <c r="AD179" s="89">
        <v>0</v>
      </c>
      <c r="AE179" s="89">
        <v>6.3617999999999997E-4</v>
      </c>
      <c r="AF179" s="89">
        <v>9.5361800000000004E-4</v>
      </c>
      <c r="AG179" s="89">
        <v>0</v>
      </c>
      <c r="AH179" s="89">
        <v>6.19346E-4</v>
      </c>
      <c r="AI179" s="89">
        <v>5.9351800000000002E-4</v>
      </c>
      <c r="AJ179" s="89">
        <v>1.6459230000000001E-3</v>
      </c>
      <c r="AK179" s="89">
        <v>9.9464400000000004E-4</v>
      </c>
      <c r="AL179" s="89">
        <v>8.8263299999999996E-4</v>
      </c>
      <c r="AM179" s="89">
        <v>3.0064050000000002E-3</v>
      </c>
      <c r="AN179" s="89">
        <v>4.8293199999999999E-4</v>
      </c>
      <c r="AO179" s="89">
        <v>7.4025499999999999E-4</v>
      </c>
      <c r="AP179" s="89">
        <v>0</v>
      </c>
      <c r="AQ179" s="89">
        <v>1.0457520000000001E-3</v>
      </c>
      <c r="AR179" s="89">
        <v>4.7146800000000001E-4</v>
      </c>
      <c r="AS179" s="89">
        <v>4.0904100000000002E-4</v>
      </c>
      <c r="AT179" s="89">
        <v>7.0492299999999999E-4</v>
      </c>
      <c r="AU179" s="89">
        <v>7.5326699999999996E-4</v>
      </c>
      <c r="AV179" s="89">
        <v>1.4019810000000001E-3</v>
      </c>
      <c r="AW179" s="89">
        <v>0</v>
      </c>
      <c r="AX179" s="89">
        <v>3.859842E-3</v>
      </c>
      <c r="AY179" s="89">
        <v>0</v>
      </c>
      <c r="AZ179" s="89">
        <v>0</v>
      </c>
      <c r="BA179" s="89">
        <v>0</v>
      </c>
      <c r="BB179" s="89">
        <v>9.9031800000000001E-4</v>
      </c>
      <c r="BC179" s="89">
        <v>0</v>
      </c>
      <c r="BD179" s="89">
        <v>0</v>
      </c>
      <c r="BE179" s="89">
        <v>1.868846E-3</v>
      </c>
      <c r="BF179" s="89">
        <v>5.0076299999999999E-4</v>
      </c>
      <c r="BG179" s="89">
        <v>4.0581599999999998E-4</v>
      </c>
      <c r="BH179" s="89">
        <v>2.6488E-4</v>
      </c>
      <c r="BI179" s="89">
        <v>0</v>
      </c>
      <c r="BJ179" s="89">
        <v>6.1692699999999997E-4</v>
      </c>
      <c r="BK179" s="89">
        <v>0</v>
      </c>
      <c r="BL179" s="89">
        <v>6.7159200000000004E-4</v>
      </c>
      <c r="BM179" s="89">
        <v>5.8606299999999995E-4</v>
      </c>
      <c r="BN179" s="89">
        <v>0</v>
      </c>
      <c r="BO179" s="89">
        <v>5.8292299999999995E-4</v>
      </c>
      <c r="BP179" s="89">
        <v>0</v>
      </c>
      <c r="BQ179" s="89">
        <v>2.9147E-4</v>
      </c>
      <c r="BR179" s="89">
        <v>3.0990800000000002E-4</v>
      </c>
      <c r="BS179" s="89">
        <v>1.8485979999999999E-3</v>
      </c>
      <c r="BT179" s="89">
        <v>6.4386599999999999E-4</v>
      </c>
      <c r="BU179" s="89">
        <v>0</v>
      </c>
      <c r="BV179" s="89">
        <v>1.0995670000000001E-3</v>
      </c>
      <c r="BW179" s="89">
        <v>0</v>
      </c>
      <c r="BX179" s="89">
        <v>0</v>
      </c>
      <c r="BY179" s="89">
        <v>0</v>
      </c>
      <c r="BZ179" s="89">
        <v>0</v>
      </c>
      <c r="CA179" s="89">
        <v>0</v>
      </c>
      <c r="CB179" s="89">
        <v>4.5217500000000003E-4</v>
      </c>
      <c r="CC179" s="89">
        <v>6.6874600000000001E-4</v>
      </c>
      <c r="CD179" s="89">
        <v>1.2843749999999999E-3</v>
      </c>
      <c r="CE179" s="89">
        <v>0</v>
      </c>
      <c r="CF179" s="89">
        <v>1.5124579999999999E-3</v>
      </c>
      <c r="CG179" s="89">
        <v>1.194409E-3</v>
      </c>
      <c r="CH179" s="89">
        <v>6.1520499999999996E-4</v>
      </c>
      <c r="CI179" s="89">
        <v>2.6226599999999999E-4</v>
      </c>
      <c r="CJ179" s="89">
        <v>6.3098600000000005E-4</v>
      </c>
      <c r="CK179" s="89">
        <v>3.3134700000000001E-4</v>
      </c>
      <c r="CL179" s="89">
        <v>3.2662000000000001E-4</v>
      </c>
      <c r="CM179" s="89">
        <v>2.7515360000000002E-3</v>
      </c>
      <c r="CN179" s="89">
        <v>8.9996499999999997E-4</v>
      </c>
      <c r="CO179" s="89">
        <v>3.6206530000000002E-3</v>
      </c>
      <c r="CP179" s="89">
        <v>2.6278299999999998E-3</v>
      </c>
      <c r="CQ179" s="89">
        <v>4.3163099999999997E-4</v>
      </c>
      <c r="CR179" s="89">
        <v>6.0592299999999997E-4</v>
      </c>
      <c r="CS179" s="89">
        <v>2.1209309999999999E-3</v>
      </c>
      <c r="CT179" s="89">
        <v>9.1360400000000004E-4</v>
      </c>
      <c r="CU179" s="89">
        <v>3.7081899999999999E-4</v>
      </c>
      <c r="CV179" s="89">
        <v>6.1526199999999999E-4</v>
      </c>
      <c r="CW179" s="89">
        <v>5.75503E-4</v>
      </c>
      <c r="CX179" s="89">
        <v>3.6887299999999998E-4</v>
      </c>
      <c r="CY179" s="89">
        <v>3.1009499999999998E-4</v>
      </c>
      <c r="CZ179" s="89">
        <v>5.8768399999999999E-4</v>
      </c>
      <c r="DA179" s="89">
        <v>5.3438400000000005E-4</v>
      </c>
      <c r="DB179" s="89">
        <v>9.6040100000000005E-4</v>
      </c>
      <c r="DC179" s="89">
        <v>3.69914E-4</v>
      </c>
      <c r="DD179" s="89">
        <v>0</v>
      </c>
      <c r="DE179" s="89">
        <v>1.1113259999999999E-3</v>
      </c>
      <c r="DF179" s="89">
        <v>4.89567E-4</v>
      </c>
      <c r="DG179" s="89">
        <v>4.6069900000000002E-4</v>
      </c>
      <c r="DH179" s="89">
        <v>2.8004700000000001E-4</v>
      </c>
      <c r="DI179" s="89">
        <v>1.98779E-4</v>
      </c>
      <c r="DJ179" s="89">
        <v>1.0507310000000001E-3</v>
      </c>
      <c r="DK179" s="89">
        <v>2.5946299999999998E-4</v>
      </c>
      <c r="DL179" s="89">
        <v>3.59007E-4</v>
      </c>
      <c r="DM179" s="89">
        <v>2.06434E-4</v>
      </c>
      <c r="DN179" s="89">
        <v>3.2271900000000001E-4</v>
      </c>
      <c r="DO179" s="89">
        <v>0</v>
      </c>
      <c r="DP179" s="89">
        <v>2.23327E-4</v>
      </c>
      <c r="DQ179" s="89">
        <v>0</v>
      </c>
      <c r="DR179" s="89">
        <v>1.70941E-4</v>
      </c>
      <c r="DS179" s="89">
        <v>4.7372000000000001E-4</v>
      </c>
      <c r="DT179" s="89">
        <v>5.5652200000000005E-4</v>
      </c>
      <c r="DU179" s="89">
        <v>3.7042100000000001E-4</v>
      </c>
      <c r="DV179" s="89">
        <v>3.2753900000000001E-4</v>
      </c>
      <c r="DW179" s="89">
        <v>4.7656899999999998E-4</v>
      </c>
      <c r="DX179" s="89">
        <v>9.1291799999999998E-4</v>
      </c>
      <c r="DY179" s="89">
        <v>2.4730849999999999E-3</v>
      </c>
      <c r="DZ179" s="89">
        <v>4.28224E-4</v>
      </c>
      <c r="EA179" s="89">
        <v>1.6885050000000001E-3</v>
      </c>
      <c r="EB179" s="89">
        <v>1.705289E-3</v>
      </c>
      <c r="EC179" s="89">
        <v>1.3274269999999999E-3</v>
      </c>
      <c r="ED179" s="89">
        <v>8.9664900000000001E-4</v>
      </c>
      <c r="EE179" s="89">
        <v>2.3931569999999999E-3</v>
      </c>
      <c r="EF179" s="89">
        <v>6.373755E-3</v>
      </c>
      <c r="EG179" s="89">
        <v>0</v>
      </c>
      <c r="EH179" s="89">
        <v>1.1321813E-2</v>
      </c>
      <c r="EI179" s="89">
        <v>2.2138510000000002E-3</v>
      </c>
      <c r="EJ179" s="89">
        <v>6.4579600000000002E-4</v>
      </c>
      <c r="EK179" s="89">
        <v>1.1875329999999999E-3</v>
      </c>
      <c r="EL179" s="89">
        <v>2.729249E-3</v>
      </c>
      <c r="EM179" s="89">
        <v>5.1638819999999998E-3</v>
      </c>
      <c r="EN179" s="89">
        <v>9.3639600000000004E-4</v>
      </c>
      <c r="EO179" s="89">
        <v>1.0864030000000001E-3</v>
      </c>
      <c r="EP179" s="89">
        <v>2.2526299999999999E-4</v>
      </c>
      <c r="EQ179" s="89">
        <v>1.115621E-3</v>
      </c>
      <c r="ER179" s="89">
        <v>8.1333299999999996E-4</v>
      </c>
      <c r="ES179" s="89">
        <v>3.3787700000000001E-3</v>
      </c>
      <c r="ET179" s="89">
        <v>1.6279389999999999E-3</v>
      </c>
      <c r="EU179" s="89">
        <v>2.1464740000000002E-3</v>
      </c>
      <c r="EV179" s="89">
        <v>1.8937279999999999E-3</v>
      </c>
      <c r="EW179" s="89">
        <v>0</v>
      </c>
      <c r="EX179" s="89">
        <v>2.3610530000000001E-3</v>
      </c>
      <c r="EY179" s="89">
        <v>0</v>
      </c>
      <c r="EZ179" s="89">
        <v>0</v>
      </c>
      <c r="FA179" s="89">
        <v>1.236008E-3</v>
      </c>
      <c r="FB179" s="89">
        <v>4.1641289999999999E-3</v>
      </c>
      <c r="FC179" s="89">
        <v>4.5700800000000001E-4</v>
      </c>
      <c r="FD179" s="89">
        <v>4.1238059999999998E-3</v>
      </c>
      <c r="FE179" s="89">
        <v>2.4316799999999999E-4</v>
      </c>
      <c r="FF179" s="89">
        <v>1.9239610000000001E-3</v>
      </c>
      <c r="FG179" s="89">
        <v>3.4886240000000001E-3</v>
      </c>
      <c r="FH179" s="89">
        <v>5.9619399999999998E-4</v>
      </c>
      <c r="FI179" s="89">
        <v>1.194755E-3</v>
      </c>
      <c r="FJ179" s="89">
        <v>2.9944139999999999E-3</v>
      </c>
      <c r="FK179" s="89">
        <v>3.68031E-4</v>
      </c>
      <c r="FL179" s="89">
        <v>3.6719299999999998E-4</v>
      </c>
      <c r="FM179" s="89">
        <v>5.9009399999999999E-4</v>
      </c>
      <c r="FN179" s="89">
        <v>1.1007090000000001E-3</v>
      </c>
      <c r="FO179" s="89">
        <v>1.199671E-3</v>
      </c>
      <c r="FP179" s="89">
        <v>6.0149160000000004E-3</v>
      </c>
      <c r="FQ179" s="89">
        <v>1.7913289999999999E-3</v>
      </c>
      <c r="FR179" s="89">
        <v>9.2457800000000001E-4</v>
      </c>
      <c r="FS179" s="89">
        <v>3.5607100000000001E-4</v>
      </c>
      <c r="FT179" s="89">
        <v>6.2361299999999997E-4</v>
      </c>
      <c r="FU179" s="89">
        <v>1.000344406</v>
      </c>
      <c r="FV179" s="89">
        <v>1.2266989999999999E-3</v>
      </c>
      <c r="FW179" s="89">
        <v>4.5110150000000002E-3</v>
      </c>
      <c r="FX179" s="89">
        <v>1.0834639999999999E-3</v>
      </c>
      <c r="FY179" s="89">
        <v>1.879983E-3</v>
      </c>
      <c r="FZ179" s="89">
        <v>1.833678E-3</v>
      </c>
      <c r="GA179" s="89">
        <v>2.6045040000000001E-3</v>
      </c>
      <c r="GB179" s="89">
        <v>2.0964640000000001E-3</v>
      </c>
      <c r="GC179" s="89">
        <v>1.558006E-3</v>
      </c>
      <c r="GD179" s="89">
        <v>1.827265E-3</v>
      </c>
      <c r="GE179" s="89">
        <v>6.228216E-3</v>
      </c>
      <c r="GF179" s="89">
        <v>2.58764E-3</v>
      </c>
      <c r="GG179" s="89">
        <v>2.6063620000000001E-3</v>
      </c>
      <c r="GH179" s="89">
        <v>1.8976E-4</v>
      </c>
      <c r="GI179" s="89">
        <v>6.3612399999999996E-4</v>
      </c>
      <c r="GJ179" s="90">
        <v>1.225852108</v>
      </c>
      <c r="GK179" s="91">
        <v>1.037283</v>
      </c>
    </row>
    <row r="180" spans="2:193" x14ac:dyDescent="0.45">
      <c r="B180" s="92" t="s">
        <v>175</v>
      </c>
      <c r="C180" s="93" t="s">
        <v>377</v>
      </c>
      <c r="D180" s="89">
        <v>2.7179460000000002E-3</v>
      </c>
      <c r="E180" s="89">
        <v>9.0631999999999996E-4</v>
      </c>
      <c r="F180" s="89">
        <v>5.0960800000000004E-4</v>
      </c>
      <c r="G180" s="89">
        <v>3.9017099999999997E-4</v>
      </c>
      <c r="H180" s="89">
        <v>8.5890900000000004E-4</v>
      </c>
      <c r="I180" s="89">
        <v>6.8166699999999995E-4</v>
      </c>
      <c r="J180" s="89">
        <v>3.0751390000000002E-3</v>
      </c>
      <c r="K180" s="89">
        <v>1.6350990000000001E-3</v>
      </c>
      <c r="L180" s="89">
        <v>4.2025760000000004E-3</v>
      </c>
      <c r="M180" s="89">
        <v>2.5624419999999998E-3</v>
      </c>
      <c r="N180" s="89">
        <v>2.0282379999999999E-3</v>
      </c>
      <c r="O180" s="89">
        <v>0</v>
      </c>
      <c r="P180" s="89">
        <v>3.2466500000000002E-4</v>
      </c>
      <c r="Q180" s="89">
        <v>0</v>
      </c>
      <c r="R180" s="89">
        <v>2.1581949999999999E-3</v>
      </c>
      <c r="S180" s="89">
        <v>0</v>
      </c>
      <c r="T180" s="89">
        <v>2.0145940000000002E-3</v>
      </c>
      <c r="U180" s="89">
        <v>1.3734789999999999E-3</v>
      </c>
      <c r="V180" s="89">
        <v>9.04395E-4</v>
      </c>
      <c r="W180" s="89">
        <v>1.5802559999999999E-3</v>
      </c>
      <c r="X180" s="89">
        <v>1.161963E-3</v>
      </c>
      <c r="Y180" s="89">
        <v>1.2365060000000001E-3</v>
      </c>
      <c r="Z180" s="89">
        <v>3.554345E-3</v>
      </c>
      <c r="AA180" s="89">
        <v>8.7976700000000005E-4</v>
      </c>
      <c r="AB180" s="89">
        <v>2.7728200000000001E-3</v>
      </c>
      <c r="AC180" s="89">
        <v>5.863404E-3</v>
      </c>
      <c r="AD180" s="89">
        <v>0</v>
      </c>
      <c r="AE180" s="89">
        <v>7.7832599999999997E-4</v>
      </c>
      <c r="AF180" s="89">
        <v>1.1937009999999999E-3</v>
      </c>
      <c r="AG180" s="89">
        <v>0</v>
      </c>
      <c r="AH180" s="89">
        <v>1.962129E-3</v>
      </c>
      <c r="AI180" s="89">
        <v>1.787336E-3</v>
      </c>
      <c r="AJ180" s="89">
        <v>1.873588E-3</v>
      </c>
      <c r="AK180" s="89">
        <v>1.7531879999999999E-3</v>
      </c>
      <c r="AL180" s="89">
        <v>9.8844499999999991E-4</v>
      </c>
      <c r="AM180" s="89">
        <v>2.870638E-3</v>
      </c>
      <c r="AN180" s="89">
        <v>6.0179860000000003E-3</v>
      </c>
      <c r="AO180" s="89">
        <v>3.033946E-3</v>
      </c>
      <c r="AP180" s="89">
        <v>0</v>
      </c>
      <c r="AQ180" s="89">
        <v>1.6857490000000001E-3</v>
      </c>
      <c r="AR180" s="89">
        <v>1.4967069999999999E-3</v>
      </c>
      <c r="AS180" s="89">
        <v>1.1603169999999999E-3</v>
      </c>
      <c r="AT180" s="89">
        <v>1.9848449999999998E-3</v>
      </c>
      <c r="AU180" s="89">
        <v>4.6483219999999999E-3</v>
      </c>
      <c r="AV180" s="89">
        <v>1.738854E-3</v>
      </c>
      <c r="AW180" s="89">
        <v>0</v>
      </c>
      <c r="AX180" s="89">
        <v>2.501797E-3</v>
      </c>
      <c r="AY180" s="89">
        <v>0</v>
      </c>
      <c r="AZ180" s="89">
        <v>0</v>
      </c>
      <c r="BA180" s="89">
        <v>0</v>
      </c>
      <c r="BB180" s="89">
        <v>1.0444950000000001E-3</v>
      </c>
      <c r="BC180" s="89">
        <v>0</v>
      </c>
      <c r="BD180" s="89">
        <v>0</v>
      </c>
      <c r="BE180" s="89">
        <v>8.1369999999999999E-4</v>
      </c>
      <c r="BF180" s="89">
        <v>8.9643999999999998E-4</v>
      </c>
      <c r="BG180" s="89">
        <v>1.8914400000000001E-3</v>
      </c>
      <c r="BH180" s="89">
        <v>6.9570099999999996E-4</v>
      </c>
      <c r="BI180" s="89">
        <v>0</v>
      </c>
      <c r="BJ180" s="89">
        <v>1.3726859999999999E-3</v>
      </c>
      <c r="BK180" s="89">
        <v>0</v>
      </c>
      <c r="BL180" s="89">
        <v>1.0161004E-2</v>
      </c>
      <c r="BM180" s="89">
        <v>1.874852E-3</v>
      </c>
      <c r="BN180" s="89">
        <v>0</v>
      </c>
      <c r="BO180" s="89">
        <v>3.3182720000000001E-3</v>
      </c>
      <c r="BP180" s="89">
        <v>0</v>
      </c>
      <c r="BQ180" s="89">
        <v>1.086804E-3</v>
      </c>
      <c r="BR180" s="89">
        <v>2.5392420000000001E-3</v>
      </c>
      <c r="BS180" s="89">
        <v>2.34922E-3</v>
      </c>
      <c r="BT180" s="89">
        <v>1.5112680000000001E-3</v>
      </c>
      <c r="BU180" s="89">
        <v>0</v>
      </c>
      <c r="BV180" s="89">
        <v>4.8839670000000003E-3</v>
      </c>
      <c r="BW180" s="89">
        <v>0</v>
      </c>
      <c r="BX180" s="89">
        <v>0</v>
      </c>
      <c r="BY180" s="89">
        <v>0</v>
      </c>
      <c r="BZ180" s="89">
        <v>0</v>
      </c>
      <c r="CA180" s="89">
        <v>0</v>
      </c>
      <c r="CB180" s="89">
        <v>2.7949120000000001E-3</v>
      </c>
      <c r="CC180" s="89">
        <v>1.91672E-3</v>
      </c>
      <c r="CD180" s="89">
        <v>3.0087450000000002E-3</v>
      </c>
      <c r="CE180" s="89">
        <v>0</v>
      </c>
      <c r="CF180" s="89">
        <v>1.630612E-3</v>
      </c>
      <c r="CG180" s="89">
        <v>2.187231E-3</v>
      </c>
      <c r="CH180" s="89">
        <v>8.8958500000000003E-4</v>
      </c>
      <c r="CI180" s="89">
        <v>1.5207129999999999E-3</v>
      </c>
      <c r="CJ180" s="89">
        <v>9.9507999999999997E-4</v>
      </c>
      <c r="CK180" s="89">
        <v>2.1419310000000001E-3</v>
      </c>
      <c r="CL180" s="89">
        <v>1.8337780000000001E-3</v>
      </c>
      <c r="CM180" s="89">
        <v>4.9821520000000001E-3</v>
      </c>
      <c r="CN180" s="89">
        <v>3.041658E-3</v>
      </c>
      <c r="CO180" s="89">
        <v>4.4530530000000002E-3</v>
      </c>
      <c r="CP180" s="89">
        <v>2.5119220000000002E-3</v>
      </c>
      <c r="CQ180" s="89">
        <v>3.7374359999999998E-3</v>
      </c>
      <c r="CR180" s="89">
        <v>6.3440129999999999E-3</v>
      </c>
      <c r="CS180" s="89">
        <v>3.7632389999999998E-3</v>
      </c>
      <c r="CT180" s="89">
        <v>3.3802400000000001E-3</v>
      </c>
      <c r="CU180" s="89">
        <v>5.1646549999999998E-3</v>
      </c>
      <c r="CV180" s="89">
        <v>4.3331510000000004E-3</v>
      </c>
      <c r="CW180" s="89">
        <v>2.5818960000000002E-3</v>
      </c>
      <c r="CX180" s="89">
        <v>6.421019E-3</v>
      </c>
      <c r="CY180" s="89">
        <v>1.541111E-3</v>
      </c>
      <c r="CZ180" s="89">
        <v>1.318842E-3</v>
      </c>
      <c r="DA180" s="89">
        <v>1.8550649999999999E-3</v>
      </c>
      <c r="DB180" s="89">
        <v>1.175649E-3</v>
      </c>
      <c r="DC180" s="89">
        <v>2.2546089999999999E-3</v>
      </c>
      <c r="DD180" s="89">
        <v>0</v>
      </c>
      <c r="DE180" s="89">
        <v>2.6863680000000002E-3</v>
      </c>
      <c r="DF180" s="89">
        <v>2.2577159999999999E-3</v>
      </c>
      <c r="DG180" s="89">
        <v>7.3908250000000002E-3</v>
      </c>
      <c r="DH180" s="89">
        <v>2.745997E-3</v>
      </c>
      <c r="DI180" s="89">
        <v>1.122921E-3</v>
      </c>
      <c r="DJ180" s="89">
        <v>2.7124660000000002E-3</v>
      </c>
      <c r="DK180" s="89">
        <v>1.498037E-3</v>
      </c>
      <c r="DL180" s="89">
        <v>1.1635250000000001E-3</v>
      </c>
      <c r="DM180" s="89">
        <v>3.3274110000000002E-3</v>
      </c>
      <c r="DN180" s="89">
        <v>2.4694579999999999E-3</v>
      </c>
      <c r="DO180" s="89">
        <v>0</v>
      </c>
      <c r="DP180" s="89">
        <v>1.3628970000000001E-3</v>
      </c>
      <c r="DQ180" s="89">
        <v>0</v>
      </c>
      <c r="DR180" s="89">
        <v>1.6371370000000001E-3</v>
      </c>
      <c r="DS180" s="89">
        <v>5.2366169999999998E-3</v>
      </c>
      <c r="DT180" s="89">
        <v>1.3567430000000001E-3</v>
      </c>
      <c r="DU180" s="89">
        <v>1.238275E-2</v>
      </c>
      <c r="DV180" s="89">
        <v>1.2060262E-2</v>
      </c>
      <c r="DW180" s="89">
        <v>2.40529E-3</v>
      </c>
      <c r="DX180" s="89">
        <v>1.9823060000000001E-3</v>
      </c>
      <c r="DY180" s="89">
        <v>3.9052327999999997E-2</v>
      </c>
      <c r="DZ180" s="89">
        <v>1.0388672999999999E-2</v>
      </c>
      <c r="EA180" s="89">
        <v>1.9430233000000002E-2</v>
      </c>
      <c r="EB180" s="89">
        <v>8.9798640000000006E-3</v>
      </c>
      <c r="EC180" s="89">
        <v>2.1625053000000002E-2</v>
      </c>
      <c r="ED180" s="89">
        <v>3.6169359999999998E-2</v>
      </c>
      <c r="EE180" s="89">
        <v>4.3268990000000004E-3</v>
      </c>
      <c r="EF180" s="89">
        <v>3.2998260000000001E-3</v>
      </c>
      <c r="EG180" s="89">
        <v>0</v>
      </c>
      <c r="EH180" s="89">
        <v>1.5408469999999999E-3</v>
      </c>
      <c r="EI180" s="89">
        <v>2.6468329999999999E-3</v>
      </c>
      <c r="EJ180" s="89">
        <v>3.0651060000000002E-3</v>
      </c>
      <c r="EK180" s="89">
        <v>4.7965539999999997E-3</v>
      </c>
      <c r="EL180" s="89">
        <v>2.007118E-3</v>
      </c>
      <c r="EM180" s="89">
        <v>3.697746E-3</v>
      </c>
      <c r="EN180" s="89">
        <v>9.2994799999999999E-4</v>
      </c>
      <c r="EO180" s="89">
        <v>8.8651799999999998E-4</v>
      </c>
      <c r="EP180" s="89">
        <v>2.33308E-4</v>
      </c>
      <c r="EQ180" s="89">
        <v>1.551745E-3</v>
      </c>
      <c r="ER180" s="89">
        <v>6.8892900000000002E-4</v>
      </c>
      <c r="ES180" s="89">
        <v>1.0214779999999999E-3</v>
      </c>
      <c r="ET180" s="89">
        <v>1.09234E-3</v>
      </c>
      <c r="EU180" s="89">
        <v>1.1946140000000001E-3</v>
      </c>
      <c r="EV180" s="89">
        <v>1.1205E-3</v>
      </c>
      <c r="EW180" s="89">
        <v>0</v>
      </c>
      <c r="EX180" s="89">
        <v>1.0133060000000001E-3</v>
      </c>
      <c r="EY180" s="89">
        <v>0</v>
      </c>
      <c r="EZ180" s="89">
        <v>0</v>
      </c>
      <c r="FA180" s="89">
        <v>2.0379130000000001E-3</v>
      </c>
      <c r="FB180" s="89">
        <v>3.823824E-3</v>
      </c>
      <c r="FC180" s="89">
        <v>2.7469E-3</v>
      </c>
      <c r="FD180" s="89">
        <v>1.2757389999999999E-3</v>
      </c>
      <c r="FE180" s="89">
        <v>3.3866300000000001E-4</v>
      </c>
      <c r="FF180" s="89">
        <v>5.8641960000000003E-3</v>
      </c>
      <c r="FG180" s="89">
        <v>8.2263800000000002E-3</v>
      </c>
      <c r="FH180" s="89">
        <v>3.0810239999999999E-3</v>
      </c>
      <c r="FI180" s="89">
        <v>2.6446607E-2</v>
      </c>
      <c r="FJ180" s="89">
        <v>3.2670809999999998E-3</v>
      </c>
      <c r="FK180" s="89">
        <v>4.5050189999999999E-3</v>
      </c>
      <c r="FL180" s="89">
        <v>3.7725530000000001E-3</v>
      </c>
      <c r="FM180" s="89">
        <v>5.1422399999999997E-4</v>
      </c>
      <c r="FN180" s="89">
        <v>3.9617960000000001E-3</v>
      </c>
      <c r="FO180" s="89">
        <v>1.625362E-3</v>
      </c>
      <c r="FP180" s="89">
        <v>1.826692E-3</v>
      </c>
      <c r="FQ180" s="89">
        <v>5.4298439999999996E-3</v>
      </c>
      <c r="FR180" s="89">
        <v>7.7485970000000003E-3</v>
      </c>
      <c r="FS180" s="89">
        <v>3.3048790000000001E-3</v>
      </c>
      <c r="FT180" s="89">
        <v>8.3112459999999996E-3</v>
      </c>
      <c r="FU180" s="89">
        <v>1.7477580000000001E-3</v>
      </c>
      <c r="FV180" s="89">
        <v>1.0035380220000001</v>
      </c>
      <c r="FW180" s="89">
        <v>1.027448E-3</v>
      </c>
      <c r="FX180" s="89">
        <v>3.103158E-3</v>
      </c>
      <c r="FY180" s="89">
        <v>1.376527E-3</v>
      </c>
      <c r="FZ180" s="89">
        <v>4.8094540000000003E-3</v>
      </c>
      <c r="GA180" s="89">
        <v>4.2520709999999996E-3</v>
      </c>
      <c r="GB180" s="89">
        <v>2.8624369999999998E-3</v>
      </c>
      <c r="GC180" s="89">
        <v>1.5417759999999999E-3</v>
      </c>
      <c r="GD180" s="89">
        <v>1.7863849999999999E-3</v>
      </c>
      <c r="GE180" s="89">
        <v>1.8991290000000001E-3</v>
      </c>
      <c r="GF180" s="89">
        <v>1.389709E-3</v>
      </c>
      <c r="GG180" s="89">
        <v>1.2853350000000001E-3</v>
      </c>
      <c r="GH180" s="89">
        <v>6.2877899999999999E-4</v>
      </c>
      <c r="GI180" s="89">
        <v>1.205186E-3</v>
      </c>
      <c r="GJ180" s="90">
        <v>1.5602060510000002</v>
      </c>
      <c r="GK180" s="91">
        <v>1.3202039999999999</v>
      </c>
    </row>
    <row r="181" spans="2:193" x14ac:dyDescent="0.45">
      <c r="B181" s="92" t="s">
        <v>176</v>
      </c>
      <c r="C181" s="93" t="s">
        <v>378</v>
      </c>
      <c r="D181" s="89">
        <v>9.9445880000000007E-3</v>
      </c>
      <c r="E181" s="89">
        <v>2.0278606000000001E-2</v>
      </c>
      <c r="F181" s="89">
        <v>1.8372171E-2</v>
      </c>
      <c r="G181" s="89">
        <v>1.9394009E-2</v>
      </c>
      <c r="H181" s="89">
        <v>2.2129792999999998E-2</v>
      </c>
      <c r="I181" s="89">
        <v>9.2701099999999998E-3</v>
      </c>
      <c r="J181" s="89">
        <v>4.5208720000000004E-3</v>
      </c>
      <c r="K181" s="89">
        <v>3.9199500000000002E-3</v>
      </c>
      <c r="L181" s="89">
        <v>3.5379470000000001E-3</v>
      </c>
      <c r="M181" s="89">
        <v>1.2324102E-2</v>
      </c>
      <c r="N181" s="89">
        <v>7.8116710000000001E-3</v>
      </c>
      <c r="O181" s="89">
        <v>0</v>
      </c>
      <c r="P181" s="89">
        <v>1.6484659999999999E-3</v>
      </c>
      <c r="Q181" s="89">
        <v>0</v>
      </c>
      <c r="R181" s="89">
        <v>5.9353610000000001E-2</v>
      </c>
      <c r="S181" s="89">
        <v>0</v>
      </c>
      <c r="T181" s="89">
        <v>2.4508210000000002E-3</v>
      </c>
      <c r="U181" s="89">
        <v>1.799833E-3</v>
      </c>
      <c r="V181" s="89">
        <v>2.3741489999999999E-3</v>
      </c>
      <c r="W181" s="89">
        <v>2.2911030000000001E-3</v>
      </c>
      <c r="X181" s="89">
        <v>3.3519019999999999E-3</v>
      </c>
      <c r="Y181" s="89">
        <v>1.4962210000000001E-3</v>
      </c>
      <c r="Z181" s="89">
        <v>2.276246E-3</v>
      </c>
      <c r="AA181" s="89">
        <v>1.5941169999999999E-3</v>
      </c>
      <c r="AB181" s="89">
        <v>1.9796969999999999E-3</v>
      </c>
      <c r="AC181" s="89">
        <v>2.8780659999999999E-3</v>
      </c>
      <c r="AD181" s="89">
        <v>0</v>
      </c>
      <c r="AE181" s="89">
        <v>6.2554560000000004E-3</v>
      </c>
      <c r="AF181" s="89">
        <v>1.5445299999999999E-3</v>
      </c>
      <c r="AG181" s="89">
        <v>0</v>
      </c>
      <c r="AH181" s="89">
        <v>3.6545409999999999E-3</v>
      </c>
      <c r="AI181" s="89">
        <v>3.6762180000000002E-3</v>
      </c>
      <c r="AJ181" s="89">
        <v>2.2912340000000001E-3</v>
      </c>
      <c r="AK181" s="89">
        <v>5.8711670000000001E-3</v>
      </c>
      <c r="AL181" s="89">
        <v>1.361009E-3</v>
      </c>
      <c r="AM181" s="89">
        <v>4.1471340000000002E-3</v>
      </c>
      <c r="AN181" s="89">
        <v>4.5238029999999999E-3</v>
      </c>
      <c r="AO181" s="89">
        <v>1.9707129999999998E-3</v>
      </c>
      <c r="AP181" s="89">
        <v>0</v>
      </c>
      <c r="AQ181" s="89">
        <v>1.432652E-3</v>
      </c>
      <c r="AR181" s="89">
        <v>1.622224E-3</v>
      </c>
      <c r="AS181" s="89">
        <v>9.7044700000000004E-4</v>
      </c>
      <c r="AT181" s="89">
        <v>1.224239E-3</v>
      </c>
      <c r="AU181" s="89">
        <v>2.454842E-3</v>
      </c>
      <c r="AV181" s="89">
        <v>1.108604E-3</v>
      </c>
      <c r="AW181" s="89">
        <v>0</v>
      </c>
      <c r="AX181" s="89">
        <v>8.78655E-4</v>
      </c>
      <c r="AY181" s="89">
        <v>0</v>
      </c>
      <c r="AZ181" s="89">
        <v>0</v>
      </c>
      <c r="BA181" s="89">
        <v>0</v>
      </c>
      <c r="BB181" s="89">
        <v>9.7055899999999996E-4</v>
      </c>
      <c r="BC181" s="89">
        <v>0</v>
      </c>
      <c r="BD181" s="89">
        <v>0</v>
      </c>
      <c r="BE181" s="89">
        <v>7.4652099999999999E-4</v>
      </c>
      <c r="BF181" s="89">
        <v>9.5965899999999997E-4</v>
      </c>
      <c r="BG181" s="89">
        <v>1.311008E-3</v>
      </c>
      <c r="BH181" s="89">
        <v>1.281084E-3</v>
      </c>
      <c r="BI181" s="89">
        <v>0</v>
      </c>
      <c r="BJ181" s="89">
        <v>4.1812899999999999E-4</v>
      </c>
      <c r="BK181" s="89">
        <v>0</v>
      </c>
      <c r="BL181" s="89">
        <v>2.963701E-3</v>
      </c>
      <c r="BM181" s="89">
        <v>5.5250299999999998E-4</v>
      </c>
      <c r="BN181" s="89">
        <v>0</v>
      </c>
      <c r="BO181" s="89">
        <v>6.2101300000000001E-4</v>
      </c>
      <c r="BP181" s="89">
        <v>0</v>
      </c>
      <c r="BQ181" s="89">
        <v>2.9403509999999999E-3</v>
      </c>
      <c r="BR181" s="89">
        <v>1.647333E-3</v>
      </c>
      <c r="BS181" s="89">
        <v>1.0653142000000001E-2</v>
      </c>
      <c r="BT181" s="89">
        <v>1.347532E-3</v>
      </c>
      <c r="BU181" s="89">
        <v>0</v>
      </c>
      <c r="BV181" s="89">
        <v>7.3247269999999996E-3</v>
      </c>
      <c r="BW181" s="89">
        <v>0</v>
      </c>
      <c r="BX181" s="89">
        <v>0</v>
      </c>
      <c r="BY181" s="89">
        <v>0</v>
      </c>
      <c r="BZ181" s="89">
        <v>0</v>
      </c>
      <c r="CA181" s="89">
        <v>0</v>
      </c>
      <c r="CB181" s="89">
        <v>1.4349219999999999E-3</v>
      </c>
      <c r="CC181" s="89">
        <v>9.5091700000000002E-4</v>
      </c>
      <c r="CD181" s="89">
        <v>9.2808500000000004E-4</v>
      </c>
      <c r="CE181" s="89">
        <v>0</v>
      </c>
      <c r="CF181" s="89">
        <v>8.3954600000000004E-4</v>
      </c>
      <c r="CG181" s="89">
        <v>1.282289E-3</v>
      </c>
      <c r="CH181" s="89">
        <v>2.1789370000000001E-3</v>
      </c>
      <c r="CI181" s="89">
        <v>1.8566570000000001E-3</v>
      </c>
      <c r="CJ181" s="89">
        <v>2.396104E-3</v>
      </c>
      <c r="CK181" s="89">
        <v>1.9107340000000001E-3</v>
      </c>
      <c r="CL181" s="89">
        <v>1.407527E-3</v>
      </c>
      <c r="CM181" s="89">
        <v>1.1050459999999999E-3</v>
      </c>
      <c r="CN181" s="89">
        <v>1.4085580000000001E-3</v>
      </c>
      <c r="CO181" s="89">
        <v>1.2182779999999999E-3</v>
      </c>
      <c r="CP181" s="89">
        <v>1.507616E-3</v>
      </c>
      <c r="CQ181" s="89">
        <v>1.665473E-3</v>
      </c>
      <c r="CR181" s="89">
        <v>9.812410000000001E-4</v>
      </c>
      <c r="CS181" s="89">
        <v>1.4718890000000001E-3</v>
      </c>
      <c r="CT181" s="89">
        <v>1.3903120000000001E-3</v>
      </c>
      <c r="CU181" s="89">
        <v>1.7474070000000001E-3</v>
      </c>
      <c r="CV181" s="89">
        <v>1.7650719999999999E-3</v>
      </c>
      <c r="CW181" s="89">
        <v>9.91942E-4</v>
      </c>
      <c r="CX181" s="89">
        <v>1.5103969999999999E-3</v>
      </c>
      <c r="CY181" s="89">
        <v>1.6790119999999999E-3</v>
      </c>
      <c r="CZ181" s="89">
        <v>2.3500309999999998E-3</v>
      </c>
      <c r="DA181" s="89">
        <v>1.516636E-3</v>
      </c>
      <c r="DB181" s="89">
        <v>1.368202E-3</v>
      </c>
      <c r="DC181" s="89">
        <v>3.4044710000000001E-3</v>
      </c>
      <c r="DD181" s="89">
        <v>0</v>
      </c>
      <c r="DE181" s="89">
        <v>8.7523699999999996E-4</v>
      </c>
      <c r="DF181" s="89">
        <v>3.6160800000000002E-4</v>
      </c>
      <c r="DG181" s="89">
        <v>8.2337999999999997E-4</v>
      </c>
      <c r="DH181" s="89">
        <v>6.3811E-4</v>
      </c>
      <c r="DI181" s="89">
        <v>8.7299899999999995E-4</v>
      </c>
      <c r="DJ181" s="89">
        <v>6.31396E-4</v>
      </c>
      <c r="DK181" s="89">
        <v>1.061242E-3</v>
      </c>
      <c r="DL181" s="89">
        <v>2.6642099999999998E-4</v>
      </c>
      <c r="DM181" s="89">
        <v>5.0228700000000002E-4</v>
      </c>
      <c r="DN181" s="89">
        <v>1.9066160000000001E-3</v>
      </c>
      <c r="DO181" s="89">
        <v>0</v>
      </c>
      <c r="DP181" s="89">
        <v>3.1460800000000002E-4</v>
      </c>
      <c r="DQ181" s="89">
        <v>0</v>
      </c>
      <c r="DR181" s="89">
        <v>4.5652399999999998E-4</v>
      </c>
      <c r="DS181" s="89">
        <v>7.2630800000000005E-4</v>
      </c>
      <c r="DT181" s="89">
        <v>4.6444299999999998E-4</v>
      </c>
      <c r="DU181" s="89">
        <v>2.9773000000000001E-4</v>
      </c>
      <c r="DV181" s="89">
        <v>3.7524999999999999E-4</v>
      </c>
      <c r="DW181" s="89">
        <v>8.6996920000000002E-3</v>
      </c>
      <c r="DX181" s="89">
        <v>5.857981E-3</v>
      </c>
      <c r="DY181" s="89">
        <v>4.4292769999999997E-3</v>
      </c>
      <c r="DZ181" s="89">
        <v>4.097379E-3</v>
      </c>
      <c r="EA181" s="89">
        <v>3.7350230000000001E-3</v>
      </c>
      <c r="EB181" s="89">
        <v>4.3466570000000003E-3</v>
      </c>
      <c r="EC181" s="89">
        <v>5.257627E-3</v>
      </c>
      <c r="ED181" s="89">
        <v>2.291501E-3</v>
      </c>
      <c r="EE181" s="89">
        <v>1.0710380000000001E-3</v>
      </c>
      <c r="EF181" s="89">
        <v>1.5590129999999999E-3</v>
      </c>
      <c r="EG181" s="89">
        <v>0</v>
      </c>
      <c r="EH181" s="89">
        <v>2.4423679999999999E-3</v>
      </c>
      <c r="EI181" s="89">
        <v>5.1450819999999996E-3</v>
      </c>
      <c r="EJ181" s="89">
        <v>7.676988E-3</v>
      </c>
      <c r="EK181" s="89">
        <v>6.9641E-3</v>
      </c>
      <c r="EL181" s="89">
        <v>2.419984E-3</v>
      </c>
      <c r="EM181" s="89">
        <v>1.579322E-3</v>
      </c>
      <c r="EN181" s="89">
        <v>1.397358E-3</v>
      </c>
      <c r="EO181" s="89">
        <v>1.110314E-3</v>
      </c>
      <c r="EP181" s="89">
        <v>3.4212700000000001E-4</v>
      </c>
      <c r="EQ181" s="89">
        <v>1.252962E-3</v>
      </c>
      <c r="ER181" s="89">
        <v>9.5949999999999996E-4</v>
      </c>
      <c r="ES181" s="89">
        <v>1.797049E-3</v>
      </c>
      <c r="ET181" s="89">
        <v>4.2510040000000001E-3</v>
      </c>
      <c r="EU181" s="89">
        <v>0.144129796</v>
      </c>
      <c r="EV181" s="89">
        <v>0.18566779999999999</v>
      </c>
      <c r="EW181" s="89">
        <v>0</v>
      </c>
      <c r="EX181" s="89">
        <v>3.172336E-3</v>
      </c>
      <c r="EY181" s="89">
        <v>0</v>
      </c>
      <c r="EZ181" s="89">
        <v>0</v>
      </c>
      <c r="FA181" s="89">
        <v>4.5938159999999997E-3</v>
      </c>
      <c r="FB181" s="89">
        <v>2.133598E-3</v>
      </c>
      <c r="FC181" s="89">
        <v>5.708304E-3</v>
      </c>
      <c r="FD181" s="89">
        <v>1.1153770000000001E-3</v>
      </c>
      <c r="FE181" s="89">
        <v>2.1753190000000002E-3</v>
      </c>
      <c r="FF181" s="89">
        <v>2.7359900000000002E-3</v>
      </c>
      <c r="FG181" s="89">
        <v>2.7362770000000001E-3</v>
      </c>
      <c r="FH181" s="89">
        <v>2.7376599999999998E-3</v>
      </c>
      <c r="FI181" s="89">
        <v>8.7338900000000002E-4</v>
      </c>
      <c r="FJ181" s="89">
        <v>3.468086E-3</v>
      </c>
      <c r="FK181" s="89">
        <v>2.4449760000000002E-3</v>
      </c>
      <c r="FL181" s="89">
        <v>3.1616449999999998E-3</v>
      </c>
      <c r="FM181" s="89">
        <v>2.921772E-3</v>
      </c>
      <c r="FN181" s="89">
        <v>3.8386850000000001E-3</v>
      </c>
      <c r="FO181" s="89">
        <v>1.8605570000000001E-3</v>
      </c>
      <c r="FP181" s="89">
        <v>1.786007E-3</v>
      </c>
      <c r="FQ181" s="89">
        <v>1.26735E-3</v>
      </c>
      <c r="FR181" s="89">
        <v>2.2854730000000001E-3</v>
      </c>
      <c r="FS181" s="89">
        <v>1.615507E-3</v>
      </c>
      <c r="FT181" s="89">
        <v>1.6331399999999999E-3</v>
      </c>
      <c r="FU181" s="89">
        <v>2.7942520000000001E-3</v>
      </c>
      <c r="FV181" s="89">
        <v>2.5036799999999999E-3</v>
      </c>
      <c r="FW181" s="89">
        <v>1.0021657900000001</v>
      </c>
      <c r="FX181" s="89">
        <v>2.5361720000000002E-3</v>
      </c>
      <c r="FY181" s="89">
        <v>1.9464599999999999E-3</v>
      </c>
      <c r="FZ181" s="89">
        <v>9.6608299999999996E-4</v>
      </c>
      <c r="GA181" s="89">
        <v>1.9883510000000002E-3</v>
      </c>
      <c r="GB181" s="89">
        <v>1.5941192999999999E-2</v>
      </c>
      <c r="GC181" s="89">
        <v>2.0939320000000002E-3</v>
      </c>
      <c r="GD181" s="89">
        <v>5.5710309999999997E-3</v>
      </c>
      <c r="GE181" s="89">
        <v>6.7571489999999996E-3</v>
      </c>
      <c r="GF181" s="89">
        <v>2.827492E-3</v>
      </c>
      <c r="GG181" s="89">
        <v>6.7713119999999998E-3</v>
      </c>
      <c r="GH181" s="89">
        <v>1.1082310000000001E-3</v>
      </c>
      <c r="GI181" s="89">
        <v>2.3458720000000001E-3</v>
      </c>
      <c r="GJ181" s="90">
        <v>1.867627446</v>
      </c>
      <c r="GK181" s="91">
        <v>1.580335</v>
      </c>
    </row>
    <row r="182" spans="2:193" x14ac:dyDescent="0.45">
      <c r="B182" s="92" t="s">
        <v>177</v>
      </c>
      <c r="C182" s="93" t="s">
        <v>379</v>
      </c>
      <c r="D182" s="89">
        <v>4.41555E-4</v>
      </c>
      <c r="E182" s="89">
        <v>6.9219699999999997E-4</v>
      </c>
      <c r="F182" s="89">
        <v>5.3780400000000002E-4</v>
      </c>
      <c r="G182" s="89">
        <v>4.45301E-4</v>
      </c>
      <c r="H182" s="89">
        <v>6.4136399999999995E-4</v>
      </c>
      <c r="I182" s="89">
        <v>1.4533460000000001E-3</v>
      </c>
      <c r="J182" s="89">
        <v>4.0350800000000001E-4</v>
      </c>
      <c r="K182" s="89">
        <v>5.0343399999999998E-4</v>
      </c>
      <c r="L182" s="89">
        <v>3.0102999999999998E-4</v>
      </c>
      <c r="M182" s="89">
        <v>2.9400200000000002E-4</v>
      </c>
      <c r="N182" s="89">
        <v>2.1274229999999998E-3</v>
      </c>
      <c r="O182" s="89">
        <v>0</v>
      </c>
      <c r="P182" s="89">
        <v>6.7135100000000004E-4</v>
      </c>
      <c r="Q182" s="89">
        <v>0</v>
      </c>
      <c r="R182" s="89">
        <v>1.059599E-3</v>
      </c>
      <c r="S182" s="89">
        <v>0</v>
      </c>
      <c r="T182" s="89">
        <v>1.860422E-3</v>
      </c>
      <c r="U182" s="89">
        <v>6.2624100000000004E-4</v>
      </c>
      <c r="V182" s="89">
        <v>2.8550299999999999E-4</v>
      </c>
      <c r="W182" s="89">
        <v>6.3172949999999997E-3</v>
      </c>
      <c r="X182" s="89">
        <v>7.8300600000000004E-4</v>
      </c>
      <c r="Y182" s="89">
        <v>4.5993090000000002E-3</v>
      </c>
      <c r="Z182" s="89">
        <v>8.1125999999999995E-4</v>
      </c>
      <c r="AA182" s="89">
        <v>1.1732111999999999E-2</v>
      </c>
      <c r="AB182" s="89">
        <v>2.0687529999999999E-2</v>
      </c>
      <c r="AC182" s="89">
        <v>8.4847799999999995E-4</v>
      </c>
      <c r="AD182" s="89">
        <v>0</v>
      </c>
      <c r="AE182" s="89">
        <v>5.7284100000000004E-4</v>
      </c>
      <c r="AF182" s="89">
        <v>8.0973199999999996E-4</v>
      </c>
      <c r="AG182" s="89">
        <v>0</v>
      </c>
      <c r="AH182" s="89">
        <v>8.46911E-4</v>
      </c>
      <c r="AI182" s="89">
        <v>5.6777399999999995E-4</v>
      </c>
      <c r="AJ182" s="89">
        <v>1.823374E-3</v>
      </c>
      <c r="AK182" s="89">
        <v>2.5638409999999999E-3</v>
      </c>
      <c r="AL182" s="89">
        <v>1.9562989999999999E-3</v>
      </c>
      <c r="AM182" s="89">
        <v>4.3522500000000002E-4</v>
      </c>
      <c r="AN182" s="89">
        <v>9.9104100000000001E-4</v>
      </c>
      <c r="AO182" s="89">
        <v>2.1199320000000002E-3</v>
      </c>
      <c r="AP182" s="89">
        <v>0</v>
      </c>
      <c r="AQ182" s="89">
        <v>7.7405900000000001E-4</v>
      </c>
      <c r="AR182" s="89">
        <v>1.4033610000000001E-3</v>
      </c>
      <c r="AS182" s="89">
        <v>5.4892799999999996E-4</v>
      </c>
      <c r="AT182" s="89">
        <v>2.874447E-3</v>
      </c>
      <c r="AU182" s="89">
        <v>7.0404699999999996E-4</v>
      </c>
      <c r="AV182" s="89">
        <v>1.3948560000000001E-3</v>
      </c>
      <c r="AW182" s="89">
        <v>0</v>
      </c>
      <c r="AX182" s="89">
        <v>1.495852E-3</v>
      </c>
      <c r="AY182" s="89">
        <v>0</v>
      </c>
      <c r="AZ182" s="89">
        <v>0</v>
      </c>
      <c r="BA182" s="89">
        <v>0</v>
      </c>
      <c r="BB182" s="89">
        <v>5.5540299999999999E-4</v>
      </c>
      <c r="BC182" s="89">
        <v>0</v>
      </c>
      <c r="BD182" s="89">
        <v>0</v>
      </c>
      <c r="BE182" s="89">
        <v>1.8485341999999998E-2</v>
      </c>
      <c r="BF182" s="89">
        <v>1.1219161E-2</v>
      </c>
      <c r="BG182" s="89">
        <v>4.4159256000000001E-2</v>
      </c>
      <c r="BH182" s="89">
        <v>1.7389E-3</v>
      </c>
      <c r="BI182" s="89">
        <v>0</v>
      </c>
      <c r="BJ182" s="89">
        <v>1.940216E-3</v>
      </c>
      <c r="BK182" s="89">
        <v>0</v>
      </c>
      <c r="BL182" s="89">
        <v>3.6171599999999999E-4</v>
      </c>
      <c r="BM182" s="89">
        <v>1.9670849999999999E-3</v>
      </c>
      <c r="BN182" s="89">
        <v>0</v>
      </c>
      <c r="BO182" s="89">
        <v>1.480742E-3</v>
      </c>
      <c r="BP182" s="89">
        <v>0</v>
      </c>
      <c r="BQ182" s="89">
        <v>1.1934960000000001E-3</v>
      </c>
      <c r="BR182" s="89">
        <v>5.0200699999999995E-4</v>
      </c>
      <c r="BS182" s="89">
        <v>6.4977199999999996E-4</v>
      </c>
      <c r="BT182" s="89">
        <v>2.6076770000000001E-3</v>
      </c>
      <c r="BU182" s="89">
        <v>0</v>
      </c>
      <c r="BV182" s="89">
        <v>1.580323E-3</v>
      </c>
      <c r="BW182" s="89">
        <v>0</v>
      </c>
      <c r="BX182" s="89">
        <v>0</v>
      </c>
      <c r="BY182" s="89">
        <v>0</v>
      </c>
      <c r="BZ182" s="89">
        <v>0</v>
      </c>
      <c r="CA182" s="89">
        <v>0</v>
      </c>
      <c r="CB182" s="89">
        <v>5.6637300000000001E-4</v>
      </c>
      <c r="CC182" s="89">
        <v>4.0029699999999998E-4</v>
      </c>
      <c r="CD182" s="89">
        <v>4.9210300000000003E-4</v>
      </c>
      <c r="CE182" s="89">
        <v>0</v>
      </c>
      <c r="CF182" s="89">
        <v>7.4306800000000005E-4</v>
      </c>
      <c r="CG182" s="89">
        <v>5.3103799999999995E-4</v>
      </c>
      <c r="CH182" s="89">
        <v>1.045561E-3</v>
      </c>
      <c r="CI182" s="89">
        <v>5.8761000000000002E-4</v>
      </c>
      <c r="CJ182" s="89">
        <v>1.791974E-3</v>
      </c>
      <c r="CK182" s="89">
        <v>7.8948600000000005E-4</v>
      </c>
      <c r="CL182" s="89">
        <v>1.2898429999999999E-3</v>
      </c>
      <c r="CM182" s="89">
        <v>1.271557E-3</v>
      </c>
      <c r="CN182" s="89">
        <v>1.371279E-3</v>
      </c>
      <c r="CO182" s="89">
        <v>1.6586050000000001E-3</v>
      </c>
      <c r="CP182" s="89">
        <v>1.9143389999999999E-3</v>
      </c>
      <c r="CQ182" s="89">
        <v>1.775088E-3</v>
      </c>
      <c r="CR182" s="89">
        <v>7.8362699999999996E-4</v>
      </c>
      <c r="CS182" s="89">
        <v>1.7525049999999999E-3</v>
      </c>
      <c r="CT182" s="89">
        <v>1.506737E-3</v>
      </c>
      <c r="CU182" s="89">
        <v>1.2868840000000001E-3</v>
      </c>
      <c r="CV182" s="89">
        <v>1.5901890000000001E-3</v>
      </c>
      <c r="CW182" s="89">
        <v>9.4364500000000001E-4</v>
      </c>
      <c r="CX182" s="89">
        <v>2.3278980000000001E-3</v>
      </c>
      <c r="CY182" s="89">
        <v>5.0587899999999999E-4</v>
      </c>
      <c r="CZ182" s="89">
        <v>1.68264E-3</v>
      </c>
      <c r="DA182" s="89">
        <v>3.0092560000000001E-3</v>
      </c>
      <c r="DB182" s="89">
        <v>1.7453270000000001E-3</v>
      </c>
      <c r="DC182" s="89">
        <v>1.6265489999999999E-3</v>
      </c>
      <c r="DD182" s="89">
        <v>0</v>
      </c>
      <c r="DE182" s="89">
        <v>6.4555099999999996E-4</v>
      </c>
      <c r="DF182" s="89">
        <v>8.9368E-4</v>
      </c>
      <c r="DG182" s="89">
        <v>1.668278E-3</v>
      </c>
      <c r="DH182" s="89">
        <v>3.3969349999999998E-3</v>
      </c>
      <c r="DI182" s="89">
        <v>9.9116200000000008E-4</v>
      </c>
      <c r="DJ182" s="89">
        <v>1.4568859999999999E-3</v>
      </c>
      <c r="DK182" s="89">
        <v>4.6314300000000001E-4</v>
      </c>
      <c r="DL182" s="89">
        <v>2.3145399999999999E-3</v>
      </c>
      <c r="DM182" s="89">
        <v>1.0934619999999999E-3</v>
      </c>
      <c r="DN182" s="89">
        <v>1.2472570000000001E-3</v>
      </c>
      <c r="DO182" s="89">
        <v>0</v>
      </c>
      <c r="DP182" s="89">
        <v>2.5322560000000001E-3</v>
      </c>
      <c r="DQ182" s="89">
        <v>0</v>
      </c>
      <c r="DR182" s="89">
        <v>1.4884340000000001E-3</v>
      </c>
      <c r="DS182" s="89">
        <v>7.8342699999999995E-4</v>
      </c>
      <c r="DT182" s="89">
        <v>4.2093799999999999E-4</v>
      </c>
      <c r="DU182" s="89">
        <v>5.3074199999999995E-4</v>
      </c>
      <c r="DV182" s="89">
        <v>2.9360150000000002E-3</v>
      </c>
      <c r="DW182" s="89">
        <v>6.6015190000000001E-3</v>
      </c>
      <c r="DX182" s="89">
        <v>2.4927180000000001E-3</v>
      </c>
      <c r="DY182" s="89">
        <v>8.6573300000000004E-4</v>
      </c>
      <c r="DZ182" s="89">
        <v>1.4006719999999999E-3</v>
      </c>
      <c r="EA182" s="89">
        <v>1.233149E-3</v>
      </c>
      <c r="EB182" s="89">
        <v>6.1108799999999997E-4</v>
      </c>
      <c r="EC182" s="89">
        <v>1.097806E-3</v>
      </c>
      <c r="ED182" s="89">
        <v>9.9547999999999998E-4</v>
      </c>
      <c r="EE182" s="89">
        <v>2.3094370000000001E-3</v>
      </c>
      <c r="EF182" s="89">
        <v>4.9970570000000001E-3</v>
      </c>
      <c r="EG182" s="89">
        <v>0</v>
      </c>
      <c r="EH182" s="89">
        <v>4.232726E-3</v>
      </c>
      <c r="EI182" s="89">
        <v>1.0218860000000001E-3</v>
      </c>
      <c r="EJ182" s="89">
        <v>2.292372E-3</v>
      </c>
      <c r="EK182" s="89">
        <v>5.9583020000000004E-3</v>
      </c>
      <c r="EL182" s="89">
        <v>1.3629854E-2</v>
      </c>
      <c r="EM182" s="89">
        <v>6.0648179999999996E-3</v>
      </c>
      <c r="EN182" s="89">
        <v>7.6866590000000002E-3</v>
      </c>
      <c r="EO182" s="89">
        <v>7.7049019999999996E-3</v>
      </c>
      <c r="EP182" s="89">
        <v>8.6784399999999999E-4</v>
      </c>
      <c r="EQ182" s="89">
        <v>2.4608049999999999E-3</v>
      </c>
      <c r="ER182" s="89">
        <v>1.552966E-3</v>
      </c>
      <c r="ES182" s="89">
        <v>1.3467889999999999E-3</v>
      </c>
      <c r="ET182" s="89">
        <v>1.653669E-3</v>
      </c>
      <c r="EU182" s="89">
        <v>2.1821810000000001E-3</v>
      </c>
      <c r="EV182" s="89">
        <v>1.731511E-3</v>
      </c>
      <c r="EW182" s="89">
        <v>0</v>
      </c>
      <c r="EX182" s="89">
        <v>3.4453280000000001E-3</v>
      </c>
      <c r="EY182" s="89">
        <v>0</v>
      </c>
      <c r="EZ182" s="89">
        <v>0</v>
      </c>
      <c r="FA182" s="89">
        <v>2.1450039999999998E-3</v>
      </c>
      <c r="FB182" s="89">
        <v>1.4437849999999999E-3</v>
      </c>
      <c r="FC182" s="89">
        <v>7.3860099999999997E-4</v>
      </c>
      <c r="FD182" s="89">
        <v>3.3135840000000001E-3</v>
      </c>
      <c r="FE182" s="89">
        <v>6.0223099999999995E-4</v>
      </c>
      <c r="FF182" s="89">
        <v>1.1243443000000001E-2</v>
      </c>
      <c r="FG182" s="89">
        <v>8.9922479999999996E-3</v>
      </c>
      <c r="FH182" s="89">
        <v>5.4655179999999999E-3</v>
      </c>
      <c r="FI182" s="89">
        <v>1.1680342E-2</v>
      </c>
      <c r="FJ182" s="89">
        <v>1.1312354E-2</v>
      </c>
      <c r="FK182" s="89">
        <v>1.271702E-3</v>
      </c>
      <c r="FL182" s="89">
        <v>1.1263060000000001E-3</v>
      </c>
      <c r="FM182" s="89">
        <v>1.2360579999999999E-3</v>
      </c>
      <c r="FN182" s="89">
        <v>4.5126350000000001E-3</v>
      </c>
      <c r="FO182" s="89">
        <v>1.221312E-3</v>
      </c>
      <c r="FP182" s="89">
        <v>1.874131E-3</v>
      </c>
      <c r="FQ182" s="89">
        <v>1.3816709999999999E-3</v>
      </c>
      <c r="FR182" s="89">
        <v>2.9045350000000002E-3</v>
      </c>
      <c r="FS182" s="89">
        <v>9.7457100000000003E-4</v>
      </c>
      <c r="FT182" s="89">
        <v>1.032856E-3</v>
      </c>
      <c r="FU182" s="89">
        <v>2.4081549999999999E-3</v>
      </c>
      <c r="FV182" s="89">
        <v>6.1520990000000003E-3</v>
      </c>
      <c r="FW182" s="89">
        <v>2.9486500000000001E-3</v>
      </c>
      <c r="FX182" s="89">
        <v>1.0030381020000001</v>
      </c>
      <c r="FY182" s="89">
        <v>1.600516E-3</v>
      </c>
      <c r="FZ182" s="89">
        <v>6.5975699999999997E-4</v>
      </c>
      <c r="GA182" s="89">
        <v>5.1853380000000003E-3</v>
      </c>
      <c r="GB182" s="89">
        <v>2.4786249999999999E-3</v>
      </c>
      <c r="GC182" s="89">
        <v>4.378837E-3</v>
      </c>
      <c r="GD182" s="89">
        <v>5.1957330000000001E-3</v>
      </c>
      <c r="GE182" s="89">
        <v>4.3094509999999997E-3</v>
      </c>
      <c r="GF182" s="89">
        <v>1.822244E-3</v>
      </c>
      <c r="GG182" s="89">
        <v>3.3153309999999999E-3</v>
      </c>
      <c r="GH182" s="89">
        <v>7.2225299999999996E-4</v>
      </c>
      <c r="GI182" s="89">
        <v>2.1850929999999999E-3</v>
      </c>
      <c r="GJ182" s="90">
        <v>1.4336090910000001</v>
      </c>
      <c r="GK182" s="91">
        <v>1.2130810000000001</v>
      </c>
    </row>
    <row r="183" spans="2:193" x14ac:dyDescent="0.45">
      <c r="B183" s="92" t="s">
        <v>178</v>
      </c>
      <c r="C183" s="93" t="s">
        <v>380</v>
      </c>
      <c r="D183" s="89">
        <v>1.2436192E-2</v>
      </c>
      <c r="E183" s="89">
        <v>2.5230832000000002E-2</v>
      </c>
      <c r="F183" s="89">
        <v>2.2739285000000001E-2</v>
      </c>
      <c r="G183" s="89">
        <v>2.4009335999999999E-2</v>
      </c>
      <c r="H183" s="89">
        <v>2.7426519E-2</v>
      </c>
      <c r="I183" s="89">
        <v>1.1600698E-2</v>
      </c>
      <c r="J183" s="89">
        <v>6.1740919999999999E-3</v>
      </c>
      <c r="K183" s="89">
        <v>5.4428159999999996E-3</v>
      </c>
      <c r="L183" s="89">
        <v>5.4758239999999998E-3</v>
      </c>
      <c r="M183" s="89">
        <v>1.5492942000000001E-2</v>
      </c>
      <c r="N183" s="89">
        <v>1.0011760999999999E-2</v>
      </c>
      <c r="O183" s="89">
        <v>0</v>
      </c>
      <c r="P183" s="89">
        <v>2.4614649999999999E-3</v>
      </c>
      <c r="Q183" s="89">
        <v>0</v>
      </c>
      <c r="R183" s="89">
        <v>7.1570011000000003E-2</v>
      </c>
      <c r="S183" s="89">
        <v>0</v>
      </c>
      <c r="T183" s="89">
        <v>3.623004E-3</v>
      </c>
      <c r="U183" s="89">
        <v>2.8356039999999998E-3</v>
      </c>
      <c r="V183" s="89">
        <v>3.6089009999999999E-3</v>
      </c>
      <c r="W183" s="89">
        <v>3.5767199999999998E-3</v>
      </c>
      <c r="X183" s="89">
        <v>4.7911120000000001E-3</v>
      </c>
      <c r="Y183" s="89">
        <v>2.3730919999999998E-3</v>
      </c>
      <c r="Z183" s="89">
        <v>3.42757E-3</v>
      </c>
      <c r="AA183" s="89">
        <v>2.2856830000000002E-3</v>
      </c>
      <c r="AB183" s="89">
        <v>3.0545279999999999E-3</v>
      </c>
      <c r="AC183" s="89">
        <v>4.6068089999999999E-3</v>
      </c>
      <c r="AD183" s="89">
        <v>0</v>
      </c>
      <c r="AE183" s="89">
        <v>9.0327359999999995E-3</v>
      </c>
      <c r="AF183" s="89">
        <v>2.1417340000000002E-3</v>
      </c>
      <c r="AG183" s="89">
        <v>0</v>
      </c>
      <c r="AH183" s="89">
        <v>5.2596919999999998E-3</v>
      </c>
      <c r="AI183" s="89">
        <v>5.1462979999999997E-3</v>
      </c>
      <c r="AJ183" s="89">
        <v>3.2495229999999998E-3</v>
      </c>
      <c r="AK183" s="89">
        <v>8.2322379999999994E-3</v>
      </c>
      <c r="AL183" s="89">
        <v>2.0499979999999999E-3</v>
      </c>
      <c r="AM183" s="89">
        <v>6.0164670000000002E-3</v>
      </c>
      <c r="AN183" s="89">
        <v>6.381823E-3</v>
      </c>
      <c r="AO183" s="89">
        <v>3.0628949999999999E-3</v>
      </c>
      <c r="AP183" s="89">
        <v>0</v>
      </c>
      <c r="AQ183" s="89">
        <v>2.2918539999999999E-3</v>
      </c>
      <c r="AR183" s="89">
        <v>2.8051230000000001E-3</v>
      </c>
      <c r="AS183" s="89">
        <v>1.4578169999999999E-3</v>
      </c>
      <c r="AT183" s="89">
        <v>2.0064089999999998E-3</v>
      </c>
      <c r="AU183" s="89">
        <v>3.7409309999999999E-3</v>
      </c>
      <c r="AV183" s="89">
        <v>1.8806840000000001E-3</v>
      </c>
      <c r="AW183" s="89">
        <v>0</v>
      </c>
      <c r="AX183" s="89">
        <v>1.407969E-3</v>
      </c>
      <c r="AY183" s="89">
        <v>0</v>
      </c>
      <c r="AZ183" s="89">
        <v>0</v>
      </c>
      <c r="BA183" s="89">
        <v>0</v>
      </c>
      <c r="BB183" s="89">
        <v>1.6461239999999999E-3</v>
      </c>
      <c r="BC183" s="89">
        <v>0</v>
      </c>
      <c r="BD183" s="89">
        <v>0</v>
      </c>
      <c r="BE183" s="89">
        <v>1.2539370000000001E-3</v>
      </c>
      <c r="BF183" s="89">
        <v>1.57635E-3</v>
      </c>
      <c r="BG183" s="89">
        <v>2.0717959999999999E-3</v>
      </c>
      <c r="BH183" s="89">
        <v>2.0621060000000002E-3</v>
      </c>
      <c r="BI183" s="89">
        <v>0</v>
      </c>
      <c r="BJ183" s="89">
        <v>8.3491000000000001E-4</v>
      </c>
      <c r="BK183" s="89">
        <v>0</v>
      </c>
      <c r="BL183" s="89">
        <v>4.3923469999999996E-3</v>
      </c>
      <c r="BM183" s="89">
        <v>9.4277800000000002E-4</v>
      </c>
      <c r="BN183" s="89">
        <v>0</v>
      </c>
      <c r="BO183" s="89">
        <v>1.010838E-3</v>
      </c>
      <c r="BP183" s="89">
        <v>0</v>
      </c>
      <c r="BQ183" s="89">
        <v>4.4045400000000002E-3</v>
      </c>
      <c r="BR183" s="89">
        <v>2.6115140000000001E-3</v>
      </c>
      <c r="BS183" s="89">
        <v>1.3647835000000001E-2</v>
      </c>
      <c r="BT183" s="89">
        <v>2.1668799999999999E-3</v>
      </c>
      <c r="BU183" s="89">
        <v>0</v>
      </c>
      <c r="BV183" s="89">
        <v>9.4291089999999998E-3</v>
      </c>
      <c r="BW183" s="89">
        <v>0</v>
      </c>
      <c r="BX183" s="89">
        <v>0</v>
      </c>
      <c r="BY183" s="89">
        <v>0</v>
      </c>
      <c r="BZ183" s="89">
        <v>0</v>
      </c>
      <c r="CA183" s="89">
        <v>0</v>
      </c>
      <c r="CB183" s="89">
        <v>2.542837E-3</v>
      </c>
      <c r="CC183" s="89">
        <v>1.559621E-3</v>
      </c>
      <c r="CD183" s="89">
        <v>1.689004E-3</v>
      </c>
      <c r="CE183" s="89">
        <v>0</v>
      </c>
      <c r="CF183" s="89">
        <v>1.4354649999999999E-3</v>
      </c>
      <c r="CG183" s="89">
        <v>1.9997389999999999E-3</v>
      </c>
      <c r="CH183" s="89">
        <v>3.2446630000000001E-3</v>
      </c>
      <c r="CI183" s="89">
        <v>2.7353830000000001E-3</v>
      </c>
      <c r="CJ183" s="89">
        <v>3.5147400000000001E-3</v>
      </c>
      <c r="CK183" s="89">
        <v>2.8170130000000002E-3</v>
      </c>
      <c r="CL183" s="89">
        <v>2.1289310000000001E-3</v>
      </c>
      <c r="CM183" s="89">
        <v>1.6770579999999999E-3</v>
      </c>
      <c r="CN183" s="89">
        <v>2.125554E-3</v>
      </c>
      <c r="CO183" s="89">
        <v>1.810346E-3</v>
      </c>
      <c r="CP183" s="89">
        <v>2.2683180000000001E-3</v>
      </c>
      <c r="CQ183" s="89">
        <v>2.3842360000000001E-3</v>
      </c>
      <c r="CR183" s="89">
        <v>1.469852E-3</v>
      </c>
      <c r="CS183" s="89">
        <v>2.2044590000000002E-3</v>
      </c>
      <c r="CT183" s="89">
        <v>2.0503959999999999E-3</v>
      </c>
      <c r="CU183" s="89">
        <v>2.5196760000000002E-3</v>
      </c>
      <c r="CV183" s="89">
        <v>2.5984699999999999E-3</v>
      </c>
      <c r="CW183" s="89">
        <v>1.484789E-3</v>
      </c>
      <c r="CX183" s="89">
        <v>2.2504589999999998E-3</v>
      </c>
      <c r="CY183" s="89">
        <v>2.4793250000000001E-3</v>
      </c>
      <c r="CZ183" s="89">
        <v>3.5082949999999998E-3</v>
      </c>
      <c r="DA183" s="89">
        <v>2.2595800000000002E-3</v>
      </c>
      <c r="DB183" s="89">
        <v>2.0206159999999998E-3</v>
      </c>
      <c r="DC183" s="89">
        <v>4.9206759999999997E-3</v>
      </c>
      <c r="DD183" s="89">
        <v>0</v>
      </c>
      <c r="DE183" s="89">
        <v>1.3638159999999999E-3</v>
      </c>
      <c r="DF183" s="89">
        <v>6.4265800000000005E-4</v>
      </c>
      <c r="DG183" s="89">
        <v>1.341241E-3</v>
      </c>
      <c r="DH183" s="89">
        <v>1.0520760000000001E-3</v>
      </c>
      <c r="DI183" s="89">
        <v>1.334174E-3</v>
      </c>
      <c r="DJ183" s="89">
        <v>1.020546E-3</v>
      </c>
      <c r="DK183" s="89">
        <v>1.667041E-3</v>
      </c>
      <c r="DL183" s="89">
        <v>5.3677900000000003E-4</v>
      </c>
      <c r="DM183" s="89">
        <v>8.2489499999999997E-4</v>
      </c>
      <c r="DN183" s="89">
        <v>2.8827319999999998E-3</v>
      </c>
      <c r="DO183" s="89">
        <v>0</v>
      </c>
      <c r="DP183" s="89">
        <v>6.2255100000000005E-4</v>
      </c>
      <c r="DQ183" s="89">
        <v>0</v>
      </c>
      <c r="DR183" s="89">
        <v>7.6364900000000003E-4</v>
      </c>
      <c r="DS183" s="89">
        <v>1.1791429999999999E-3</v>
      </c>
      <c r="DT183" s="89">
        <v>8.4898199999999997E-4</v>
      </c>
      <c r="DU183" s="89">
        <v>4.7575500000000001E-4</v>
      </c>
      <c r="DV183" s="89">
        <v>6.7685E-4</v>
      </c>
      <c r="DW183" s="89">
        <v>1.2112568000000001E-2</v>
      </c>
      <c r="DX183" s="89">
        <v>7.8551699999999999E-3</v>
      </c>
      <c r="DY183" s="89">
        <v>1.2157413000000001E-2</v>
      </c>
      <c r="DZ183" s="89">
        <v>7.4198689999999999E-3</v>
      </c>
      <c r="EA183" s="89">
        <v>7.7212779999999998E-3</v>
      </c>
      <c r="EB183" s="89">
        <v>6.8319139999999997E-3</v>
      </c>
      <c r="EC183" s="89">
        <v>8.1658819999999993E-3</v>
      </c>
      <c r="ED183" s="89">
        <v>4.7314849999999997E-3</v>
      </c>
      <c r="EE183" s="89">
        <v>1.599945E-3</v>
      </c>
      <c r="EF183" s="89">
        <v>2.645929E-3</v>
      </c>
      <c r="EG183" s="89">
        <v>0</v>
      </c>
      <c r="EH183" s="89">
        <v>3.539702E-3</v>
      </c>
      <c r="EI183" s="89">
        <v>7.6900780000000004E-3</v>
      </c>
      <c r="EJ183" s="89">
        <v>1.0662277E-2</v>
      </c>
      <c r="EK183" s="89">
        <v>9.5322970000000003E-3</v>
      </c>
      <c r="EL183" s="89">
        <v>3.7679990000000002E-3</v>
      </c>
      <c r="EM183" s="89">
        <v>2.529075E-3</v>
      </c>
      <c r="EN183" s="89">
        <v>3.872828E-3</v>
      </c>
      <c r="EO183" s="89">
        <v>2.876792E-3</v>
      </c>
      <c r="EP183" s="89">
        <v>5.5733599999999996E-4</v>
      </c>
      <c r="EQ183" s="89">
        <v>1.8934550000000001E-3</v>
      </c>
      <c r="ER183" s="89">
        <v>1.560692E-3</v>
      </c>
      <c r="ES183" s="89">
        <v>3.9389317E-2</v>
      </c>
      <c r="ET183" s="89">
        <v>3.3911139999999999E-2</v>
      </c>
      <c r="EU183" s="89">
        <v>0.21769750600000001</v>
      </c>
      <c r="EV183" s="89">
        <v>0.22191924599999999</v>
      </c>
      <c r="EW183" s="89">
        <v>0</v>
      </c>
      <c r="EX183" s="89">
        <v>4.9958839999999999E-3</v>
      </c>
      <c r="EY183" s="89">
        <v>0</v>
      </c>
      <c r="EZ183" s="89">
        <v>0</v>
      </c>
      <c r="FA183" s="89">
        <v>9.5820579999999992E-3</v>
      </c>
      <c r="FB183" s="89">
        <v>3.156327E-3</v>
      </c>
      <c r="FC183" s="89">
        <v>5.2327290000000002E-3</v>
      </c>
      <c r="FD183" s="89">
        <v>5.9059780000000001E-3</v>
      </c>
      <c r="FE183" s="89">
        <v>3.9088220000000002E-3</v>
      </c>
      <c r="FF183" s="89">
        <v>3.50015E-3</v>
      </c>
      <c r="FG183" s="89">
        <v>4.0995509999999999E-3</v>
      </c>
      <c r="FH183" s="89">
        <v>4.1066710000000001E-3</v>
      </c>
      <c r="FI183" s="89">
        <v>1.5310949999999999E-3</v>
      </c>
      <c r="FJ183" s="89">
        <v>5.5808799999999999E-3</v>
      </c>
      <c r="FK183" s="89">
        <v>8.2623720000000005E-3</v>
      </c>
      <c r="FL183" s="89">
        <v>1.4600083E-2</v>
      </c>
      <c r="FM183" s="89">
        <v>4.0635760000000002E-3</v>
      </c>
      <c r="FN183" s="89">
        <v>1.5060231E-2</v>
      </c>
      <c r="FO183" s="89">
        <v>2.837731E-3</v>
      </c>
      <c r="FP183" s="89">
        <v>2.7522559999999998E-3</v>
      </c>
      <c r="FQ183" s="89">
        <v>2.014966E-3</v>
      </c>
      <c r="FR183" s="89">
        <v>7.3361499999999996E-3</v>
      </c>
      <c r="FS183" s="89">
        <v>5.873797E-3</v>
      </c>
      <c r="FT183" s="89">
        <v>4.3881019999999996E-3</v>
      </c>
      <c r="FU183" s="89">
        <v>4.1928989999999999E-3</v>
      </c>
      <c r="FV183" s="89">
        <v>3.5913379999999999E-3</v>
      </c>
      <c r="FW183" s="89">
        <v>1.7841144E-2</v>
      </c>
      <c r="FX183" s="89">
        <v>3.648531E-3</v>
      </c>
      <c r="FY183" s="89">
        <v>1.0905020439999999</v>
      </c>
      <c r="FZ183" s="89">
        <v>1.475734E-3</v>
      </c>
      <c r="GA183" s="89">
        <v>2.663398E-3</v>
      </c>
      <c r="GB183" s="89">
        <v>1.7903102000000001E-2</v>
      </c>
      <c r="GC183" s="89">
        <v>3.6329700000000001E-3</v>
      </c>
      <c r="GD183" s="89">
        <v>7.7897979999999997E-3</v>
      </c>
      <c r="GE183" s="89">
        <v>9.5223600000000005E-3</v>
      </c>
      <c r="GF183" s="89">
        <v>3.8229959999999999E-3</v>
      </c>
      <c r="GG183" s="89">
        <v>9.354144E-3</v>
      </c>
      <c r="GH183" s="89">
        <v>2.152513E-3</v>
      </c>
      <c r="GI183" s="89">
        <v>5.3482540000000002E-3</v>
      </c>
      <c r="GJ183" s="90">
        <v>2.4042742669999995</v>
      </c>
      <c r="GK183" s="91">
        <v>2.0344310000000001</v>
      </c>
    </row>
    <row r="184" spans="2:193" x14ac:dyDescent="0.45">
      <c r="B184" s="92" t="s">
        <v>179</v>
      </c>
      <c r="C184" s="93" t="s">
        <v>381</v>
      </c>
      <c r="D184" s="89">
        <v>4.0693419000000002E-2</v>
      </c>
      <c r="E184" s="89">
        <v>2.9695559999999999E-3</v>
      </c>
      <c r="F184" s="89">
        <v>8.5460829999999995E-3</v>
      </c>
      <c r="G184" s="89">
        <v>3.852056E-3</v>
      </c>
      <c r="H184" s="89">
        <v>1.4843175E-2</v>
      </c>
      <c r="I184" s="89">
        <v>8.4861099999999998E-3</v>
      </c>
      <c r="J184" s="89">
        <v>6.9940640000000004E-3</v>
      </c>
      <c r="K184" s="89">
        <v>3.8364279000000001E-2</v>
      </c>
      <c r="L184" s="89">
        <v>2.057723E-3</v>
      </c>
      <c r="M184" s="89">
        <v>1.733128E-3</v>
      </c>
      <c r="N184" s="89">
        <v>4.5380960000000001E-3</v>
      </c>
      <c r="O184" s="89">
        <v>0</v>
      </c>
      <c r="P184" s="89">
        <v>2.1389030000000002E-3</v>
      </c>
      <c r="Q184" s="89">
        <v>0</v>
      </c>
      <c r="R184" s="89">
        <v>5.0998789999999999E-3</v>
      </c>
      <c r="S184" s="89">
        <v>0</v>
      </c>
      <c r="T184" s="89">
        <v>4.884612E-3</v>
      </c>
      <c r="U184" s="89">
        <v>1.8001270000000001E-3</v>
      </c>
      <c r="V184" s="89">
        <v>8.2934640000000004E-3</v>
      </c>
      <c r="W184" s="89">
        <v>3.8821049999999998E-3</v>
      </c>
      <c r="X184" s="89">
        <v>1.9111566999999999E-2</v>
      </c>
      <c r="Y184" s="89">
        <v>4.0397100000000002E-3</v>
      </c>
      <c r="Z184" s="89">
        <v>3.5133819999999998E-3</v>
      </c>
      <c r="AA184" s="89">
        <v>3.1297679999999998E-3</v>
      </c>
      <c r="AB184" s="89">
        <v>8.3965229999999995E-3</v>
      </c>
      <c r="AC184" s="89">
        <v>6.9262020000000002E-3</v>
      </c>
      <c r="AD184" s="89">
        <v>0</v>
      </c>
      <c r="AE184" s="89">
        <v>4.5888040000000001E-3</v>
      </c>
      <c r="AF184" s="89">
        <v>2.5580199999999998E-3</v>
      </c>
      <c r="AG184" s="89">
        <v>0</v>
      </c>
      <c r="AH184" s="89">
        <v>9.717168E-3</v>
      </c>
      <c r="AI184" s="89">
        <v>5.7870350000000003E-3</v>
      </c>
      <c r="AJ184" s="89">
        <v>2.830487E-3</v>
      </c>
      <c r="AK184" s="89">
        <v>2.7921740000000001E-3</v>
      </c>
      <c r="AL184" s="89">
        <v>2.017629E-3</v>
      </c>
      <c r="AM184" s="89">
        <v>3.8699839999999999E-3</v>
      </c>
      <c r="AN184" s="89">
        <v>9.3955159999999996E-3</v>
      </c>
      <c r="AO184" s="89">
        <v>2.0260679999999998E-3</v>
      </c>
      <c r="AP184" s="89">
        <v>0</v>
      </c>
      <c r="AQ184" s="89">
        <v>4.4598240000000003E-3</v>
      </c>
      <c r="AR184" s="89">
        <v>3.739235E-3</v>
      </c>
      <c r="AS184" s="89">
        <v>1.3207500000000001E-3</v>
      </c>
      <c r="AT184" s="89">
        <v>4.2146950000000001E-3</v>
      </c>
      <c r="AU184" s="89">
        <v>2.4638799999999999E-3</v>
      </c>
      <c r="AV184" s="89">
        <v>8.0088820000000002E-3</v>
      </c>
      <c r="AW184" s="89">
        <v>0</v>
      </c>
      <c r="AX184" s="89">
        <v>1.1334523000000001E-2</v>
      </c>
      <c r="AY184" s="89">
        <v>0</v>
      </c>
      <c r="AZ184" s="89">
        <v>0</v>
      </c>
      <c r="BA184" s="89">
        <v>0</v>
      </c>
      <c r="BB184" s="89">
        <v>6.0165599999999998E-3</v>
      </c>
      <c r="BC184" s="89">
        <v>0</v>
      </c>
      <c r="BD184" s="89">
        <v>0</v>
      </c>
      <c r="BE184" s="89">
        <v>4.8230540000000002E-3</v>
      </c>
      <c r="BF184" s="89">
        <v>2.8873010000000001E-3</v>
      </c>
      <c r="BG184" s="89">
        <v>2.7830049999999999E-3</v>
      </c>
      <c r="BH184" s="89">
        <v>1.5944609999999999E-3</v>
      </c>
      <c r="BI184" s="89">
        <v>0</v>
      </c>
      <c r="BJ184" s="89">
        <v>3.1595120000000002E-3</v>
      </c>
      <c r="BK184" s="89">
        <v>0</v>
      </c>
      <c r="BL184" s="89">
        <v>7.4706440000000002E-3</v>
      </c>
      <c r="BM184" s="89">
        <v>5.1032009999999999E-3</v>
      </c>
      <c r="BN184" s="89">
        <v>0</v>
      </c>
      <c r="BO184" s="89">
        <v>1.0184418000000001E-2</v>
      </c>
      <c r="BP184" s="89">
        <v>0</v>
      </c>
      <c r="BQ184" s="89">
        <v>3.3920629999999998E-3</v>
      </c>
      <c r="BR184" s="89">
        <v>4.0914790000000003E-3</v>
      </c>
      <c r="BS184" s="89">
        <v>8.2704030000000008E-3</v>
      </c>
      <c r="BT184" s="89">
        <v>7.2397049999999999E-3</v>
      </c>
      <c r="BU184" s="89">
        <v>0</v>
      </c>
      <c r="BV184" s="89">
        <v>1.0339779E-2</v>
      </c>
      <c r="BW184" s="89">
        <v>0</v>
      </c>
      <c r="BX184" s="89">
        <v>0</v>
      </c>
      <c r="BY184" s="89">
        <v>0</v>
      </c>
      <c r="BZ184" s="89">
        <v>0</v>
      </c>
      <c r="CA184" s="89">
        <v>0</v>
      </c>
      <c r="CB184" s="89">
        <v>6.8777789999999997E-3</v>
      </c>
      <c r="CC184" s="89">
        <v>1.4935440000000001E-3</v>
      </c>
      <c r="CD184" s="89">
        <v>5.027391E-3</v>
      </c>
      <c r="CE184" s="89">
        <v>0</v>
      </c>
      <c r="CF184" s="89">
        <v>2.4867420000000001E-3</v>
      </c>
      <c r="CG184" s="89">
        <v>7.9300680000000002E-3</v>
      </c>
      <c r="CH184" s="89">
        <v>5.9310320000000001E-3</v>
      </c>
      <c r="CI184" s="89">
        <v>4.3606169999999998E-3</v>
      </c>
      <c r="CJ184" s="89">
        <v>4.3611370000000002E-3</v>
      </c>
      <c r="CK184" s="89">
        <v>4.7492940000000003E-3</v>
      </c>
      <c r="CL184" s="89">
        <v>1.705013E-3</v>
      </c>
      <c r="CM184" s="89">
        <v>5.7590030000000004E-3</v>
      </c>
      <c r="CN184" s="89">
        <v>1.2096231000000001E-2</v>
      </c>
      <c r="CO184" s="89">
        <v>5.7350760000000004E-3</v>
      </c>
      <c r="CP184" s="89">
        <v>3.7634090000000001E-3</v>
      </c>
      <c r="CQ184" s="89">
        <v>2.904883E-3</v>
      </c>
      <c r="CR184" s="89">
        <v>3.8613549999999999E-3</v>
      </c>
      <c r="CS184" s="89">
        <v>4.2253760000000003E-3</v>
      </c>
      <c r="CT184" s="89">
        <v>4.3475759999999997E-3</v>
      </c>
      <c r="CU184" s="89">
        <v>4.0020580000000002E-3</v>
      </c>
      <c r="CV184" s="89">
        <v>4.5494569999999998E-3</v>
      </c>
      <c r="CW184" s="89">
        <v>5.6579250000000003E-3</v>
      </c>
      <c r="CX184" s="89">
        <v>3.4469069999999999E-3</v>
      </c>
      <c r="CY184" s="89">
        <v>2.6357360000000001E-3</v>
      </c>
      <c r="CZ184" s="89">
        <v>8.4756750000000002E-3</v>
      </c>
      <c r="DA184" s="89">
        <v>3.1023919999999998E-3</v>
      </c>
      <c r="DB184" s="89">
        <v>2.8700660000000001E-3</v>
      </c>
      <c r="DC184" s="89">
        <v>3.1510430000000001E-3</v>
      </c>
      <c r="DD184" s="89">
        <v>0</v>
      </c>
      <c r="DE184" s="89">
        <v>3.4864240000000001E-3</v>
      </c>
      <c r="DF184" s="89">
        <v>6.8027230000000001E-3</v>
      </c>
      <c r="DG184" s="89">
        <v>4.5098200000000003E-3</v>
      </c>
      <c r="DH184" s="89">
        <v>4.3166599999999999E-3</v>
      </c>
      <c r="DI184" s="89">
        <v>1.676086E-3</v>
      </c>
      <c r="DJ184" s="89">
        <v>6.2431489999999999E-3</v>
      </c>
      <c r="DK184" s="89">
        <v>3.4683180000000002E-3</v>
      </c>
      <c r="DL184" s="89">
        <v>2.8194079999999998E-3</v>
      </c>
      <c r="DM184" s="89">
        <v>3.4425570000000002E-3</v>
      </c>
      <c r="DN184" s="89">
        <v>1.9993089999999999E-3</v>
      </c>
      <c r="DO184" s="89">
        <v>0</v>
      </c>
      <c r="DP184" s="89">
        <v>2.2039120000000001E-3</v>
      </c>
      <c r="DQ184" s="89">
        <v>0</v>
      </c>
      <c r="DR184" s="89">
        <v>3.2100599999999998E-3</v>
      </c>
      <c r="DS184" s="89">
        <v>2.9983660000000001E-3</v>
      </c>
      <c r="DT184" s="89">
        <v>1.743367E-3</v>
      </c>
      <c r="DU184" s="89">
        <v>4.3190210000000001E-3</v>
      </c>
      <c r="DV184" s="89">
        <v>3.8117229999999999E-3</v>
      </c>
      <c r="DW184" s="89">
        <v>2.636289E-3</v>
      </c>
      <c r="DX184" s="89">
        <v>1.8289929999999999E-3</v>
      </c>
      <c r="DY184" s="89">
        <v>6.0347370000000001E-3</v>
      </c>
      <c r="DZ184" s="89">
        <v>1.7161360000000001E-3</v>
      </c>
      <c r="EA184" s="89">
        <v>3.4322620000000002E-3</v>
      </c>
      <c r="EB184" s="89">
        <v>5.3596700000000004E-3</v>
      </c>
      <c r="EC184" s="89">
        <v>4.9505019999999999E-3</v>
      </c>
      <c r="ED184" s="89">
        <v>5.4374089999999998E-3</v>
      </c>
      <c r="EE184" s="89">
        <v>5.0085656999999999E-2</v>
      </c>
      <c r="EF184" s="89">
        <v>2.4286490000000002E-3</v>
      </c>
      <c r="EG184" s="89">
        <v>0</v>
      </c>
      <c r="EH184" s="89">
        <v>1.8511954000000001E-2</v>
      </c>
      <c r="EI184" s="89">
        <v>1.0247627E-2</v>
      </c>
      <c r="EJ184" s="89">
        <v>1.0858E-3</v>
      </c>
      <c r="EK184" s="89">
        <v>1.7695790000000001E-3</v>
      </c>
      <c r="EL184" s="89">
        <v>2.9772700000000002E-3</v>
      </c>
      <c r="EM184" s="89">
        <v>2.3984449999999999E-3</v>
      </c>
      <c r="EN184" s="89">
        <v>9.5452799999999995E-4</v>
      </c>
      <c r="EO184" s="89">
        <v>9.3739099999999998E-4</v>
      </c>
      <c r="EP184" s="89">
        <v>2.3301800000000001E-4</v>
      </c>
      <c r="EQ184" s="89">
        <v>2.5792609999999998E-3</v>
      </c>
      <c r="ER184" s="89">
        <v>2.3255419999999999E-3</v>
      </c>
      <c r="ES184" s="89">
        <v>1.7811680000000001E-3</v>
      </c>
      <c r="ET184" s="89">
        <v>7.51824E-4</v>
      </c>
      <c r="EU184" s="89">
        <v>1.61147E-3</v>
      </c>
      <c r="EV184" s="89">
        <v>1.137669E-3</v>
      </c>
      <c r="EW184" s="89">
        <v>0</v>
      </c>
      <c r="EX184" s="89">
        <v>1.8858449999999999E-3</v>
      </c>
      <c r="EY184" s="89">
        <v>0</v>
      </c>
      <c r="EZ184" s="89">
        <v>0</v>
      </c>
      <c r="FA184" s="89">
        <v>2.3582099999999999E-3</v>
      </c>
      <c r="FB184" s="89">
        <v>5.5496820000000002E-3</v>
      </c>
      <c r="FC184" s="89">
        <v>1.7819660000000001E-3</v>
      </c>
      <c r="FD184" s="89">
        <v>5.7955009999999998E-3</v>
      </c>
      <c r="FE184" s="89">
        <v>1.7590360000000001E-3</v>
      </c>
      <c r="FF184" s="89">
        <v>6.3907010000000004E-3</v>
      </c>
      <c r="FG184" s="89">
        <v>5.6963700000000001E-3</v>
      </c>
      <c r="FH184" s="89">
        <v>1.0699490000000001E-2</v>
      </c>
      <c r="FI184" s="89">
        <v>6.4026730000000002E-3</v>
      </c>
      <c r="FJ184" s="89">
        <v>2.7621170000000001E-3</v>
      </c>
      <c r="FK184" s="89">
        <v>2.8129800000000001E-3</v>
      </c>
      <c r="FL184" s="89">
        <v>4.3697060000000001E-3</v>
      </c>
      <c r="FM184" s="89">
        <v>1.9199110000000001E-3</v>
      </c>
      <c r="FN184" s="89">
        <v>3.1503830000000001E-3</v>
      </c>
      <c r="FO184" s="89">
        <v>5.267748E-3</v>
      </c>
      <c r="FP184" s="89">
        <v>1.0364177E-2</v>
      </c>
      <c r="FQ184" s="89">
        <v>2.427794E-3</v>
      </c>
      <c r="FR184" s="89">
        <v>7.8206370000000001E-3</v>
      </c>
      <c r="FS184" s="89">
        <v>2.5022249999999998E-3</v>
      </c>
      <c r="FT184" s="89">
        <v>1.7422150000000001E-3</v>
      </c>
      <c r="FU184" s="89">
        <v>4.639191E-3</v>
      </c>
      <c r="FV184" s="89">
        <v>9.3233086000000007E-2</v>
      </c>
      <c r="FW184" s="89">
        <v>6.6695800000000005E-4</v>
      </c>
      <c r="FX184" s="89">
        <v>2.4111419999999998E-3</v>
      </c>
      <c r="FY184" s="89">
        <v>6.2457400000000003E-4</v>
      </c>
      <c r="FZ184" s="89">
        <v>1.0014193870000001</v>
      </c>
      <c r="GA184" s="89">
        <v>2.7344420000000001E-3</v>
      </c>
      <c r="GB184" s="89">
        <v>3.1527299999999999E-3</v>
      </c>
      <c r="GC184" s="89">
        <v>2.2465390000000001E-3</v>
      </c>
      <c r="GD184" s="89">
        <v>4.4795479999999999E-3</v>
      </c>
      <c r="GE184" s="89">
        <v>3.661615E-3</v>
      </c>
      <c r="GF184" s="89">
        <v>1.5286849999999999E-3</v>
      </c>
      <c r="GG184" s="89">
        <v>1.569312E-3</v>
      </c>
      <c r="GH184" s="89">
        <v>2.8480299999999998E-4</v>
      </c>
      <c r="GI184" s="89">
        <v>1.015637E-3</v>
      </c>
      <c r="GJ184" s="90">
        <v>1.8956717440000004</v>
      </c>
      <c r="GK184" s="91">
        <v>1.604066</v>
      </c>
    </row>
    <row r="185" spans="2:193" x14ac:dyDescent="0.45">
      <c r="B185" s="92" t="s">
        <v>180</v>
      </c>
      <c r="C185" s="93" t="s">
        <v>382</v>
      </c>
      <c r="D185" s="89">
        <v>7.0492970000000004E-3</v>
      </c>
      <c r="E185" s="89">
        <v>7.9206929999999995E-3</v>
      </c>
      <c r="F185" s="89">
        <v>7.0430079999999999E-3</v>
      </c>
      <c r="G185" s="89">
        <v>6.1945949999999998E-3</v>
      </c>
      <c r="H185" s="89">
        <v>9.4439810000000006E-3</v>
      </c>
      <c r="I185" s="89">
        <v>7.3648999999999997E-3</v>
      </c>
      <c r="J185" s="89">
        <v>5.0937969999999997E-3</v>
      </c>
      <c r="K185" s="89">
        <v>1.7223341999999999E-2</v>
      </c>
      <c r="L185" s="89">
        <v>3.0149439999999999E-3</v>
      </c>
      <c r="M185" s="89">
        <v>3.195205E-3</v>
      </c>
      <c r="N185" s="89">
        <v>1.0294134E-2</v>
      </c>
      <c r="O185" s="89">
        <v>0</v>
      </c>
      <c r="P185" s="89">
        <v>4.387976E-3</v>
      </c>
      <c r="Q185" s="89">
        <v>0</v>
      </c>
      <c r="R185" s="89">
        <v>1.4809773E-2</v>
      </c>
      <c r="S185" s="89">
        <v>0</v>
      </c>
      <c r="T185" s="89">
        <v>1.9169885000000001E-2</v>
      </c>
      <c r="U185" s="89">
        <v>6.9394679999999999E-3</v>
      </c>
      <c r="V185" s="89">
        <v>5.9252719999999997E-3</v>
      </c>
      <c r="W185" s="89">
        <v>2.4636320999999999E-2</v>
      </c>
      <c r="X185" s="89">
        <v>1.8501134999999998E-2</v>
      </c>
      <c r="Y185" s="89">
        <v>3.5820762999999999E-2</v>
      </c>
      <c r="Z185" s="89">
        <v>2.5191866E-2</v>
      </c>
      <c r="AA185" s="89">
        <v>1.8725037999999999E-2</v>
      </c>
      <c r="AB185" s="89">
        <v>1.4673304999999999E-2</v>
      </c>
      <c r="AC185" s="89">
        <v>4.581229E-3</v>
      </c>
      <c r="AD185" s="89">
        <v>0</v>
      </c>
      <c r="AE185" s="89">
        <v>8.7386110000000003E-3</v>
      </c>
      <c r="AF185" s="89">
        <v>5.9950120000000001E-3</v>
      </c>
      <c r="AG185" s="89">
        <v>0</v>
      </c>
      <c r="AH185" s="89">
        <v>1.3317740999999999E-2</v>
      </c>
      <c r="AI185" s="89">
        <v>9.6701600000000006E-3</v>
      </c>
      <c r="AJ185" s="89">
        <v>2.0118613E-2</v>
      </c>
      <c r="AK185" s="89">
        <v>2.9685644000000001E-2</v>
      </c>
      <c r="AL185" s="89">
        <v>1.7234561999999998E-2</v>
      </c>
      <c r="AM185" s="89">
        <v>8.7590500000000009E-3</v>
      </c>
      <c r="AN185" s="89">
        <v>1.4114008000000001E-2</v>
      </c>
      <c r="AO185" s="89">
        <v>2.6129224999999999E-2</v>
      </c>
      <c r="AP185" s="89">
        <v>0</v>
      </c>
      <c r="AQ185" s="89">
        <v>1.0453275999999999E-2</v>
      </c>
      <c r="AR185" s="89">
        <v>8.4274410000000008E-3</v>
      </c>
      <c r="AS185" s="89">
        <v>8.7249159999999992E-3</v>
      </c>
      <c r="AT185" s="89">
        <v>1.0109824999999999E-2</v>
      </c>
      <c r="AU185" s="89">
        <v>2.3363254999999999E-2</v>
      </c>
      <c r="AV185" s="89">
        <v>1.1796752000000001E-2</v>
      </c>
      <c r="AW185" s="89">
        <v>0</v>
      </c>
      <c r="AX185" s="89">
        <v>1.2032647E-2</v>
      </c>
      <c r="AY185" s="89">
        <v>0</v>
      </c>
      <c r="AZ185" s="89">
        <v>0</v>
      </c>
      <c r="BA185" s="89">
        <v>0</v>
      </c>
      <c r="BB185" s="89">
        <v>9.2995040000000001E-3</v>
      </c>
      <c r="BC185" s="89">
        <v>0</v>
      </c>
      <c r="BD185" s="89">
        <v>0</v>
      </c>
      <c r="BE185" s="89">
        <v>1.5913469999999999E-2</v>
      </c>
      <c r="BF185" s="89">
        <v>1.3927629E-2</v>
      </c>
      <c r="BG185" s="89">
        <v>2.3152852000000002E-2</v>
      </c>
      <c r="BH185" s="89">
        <v>1.0227797E-2</v>
      </c>
      <c r="BI185" s="89">
        <v>0</v>
      </c>
      <c r="BJ185" s="89">
        <v>1.0305801E-2</v>
      </c>
      <c r="BK185" s="89">
        <v>0</v>
      </c>
      <c r="BL185" s="89">
        <v>9.4260750000000008E-3</v>
      </c>
      <c r="BM185" s="89">
        <v>2.0152957999999999E-2</v>
      </c>
      <c r="BN185" s="89">
        <v>0</v>
      </c>
      <c r="BO185" s="89">
        <v>1.9523446E-2</v>
      </c>
      <c r="BP185" s="89">
        <v>0</v>
      </c>
      <c r="BQ185" s="89">
        <v>1.6882692000000001E-2</v>
      </c>
      <c r="BR185" s="89">
        <v>1.6946995999999999E-2</v>
      </c>
      <c r="BS185" s="89">
        <v>3.7104911999999997E-2</v>
      </c>
      <c r="BT185" s="89">
        <v>1.4949143999999999E-2</v>
      </c>
      <c r="BU185" s="89">
        <v>0</v>
      </c>
      <c r="BV185" s="89">
        <v>2.9559788E-2</v>
      </c>
      <c r="BW185" s="89">
        <v>0</v>
      </c>
      <c r="BX185" s="89">
        <v>0</v>
      </c>
      <c r="BY185" s="89">
        <v>0</v>
      </c>
      <c r="BZ185" s="89">
        <v>0</v>
      </c>
      <c r="CA185" s="89">
        <v>0</v>
      </c>
      <c r="CB185" s="89">
        <v>1.4623254E-2</v>
      </c>
      <c r="CC185" s="89">
        <v>8.2546479999999998E-3</v>
      </c>
      <c r="CD185" s="89">
        <v>8.5332589999999996E-3</v>
      </c>
      <c r="CE185" s="89">
        <v>0</v>
      </c>
      <c r="CF185" s="89">
        <v>1.2738058E-2</v>
      </c>
      <c r="CG185" s="89">
        <v>1.2852534000000001E-2</v>
      </c>
      <c r="CH185" s="89">
        <v>1.2510891999999999E-2</v>
      </c>
      <c r="CI185" s="89">
        <v>1.1877979E-2</v>
      </c>
      <c r="CJ185" s="89">
        <v>9.17953E-3</v>
      </c>
      <c r="CK185" s="89">
        <v>1.8964971000000001E-2</v>
      </c>
      <c r="CL185" s="89">
        <v>2.0690258E-2</v>
      </c>
      <c r="CM185" s="89">
        <v>1.9609746000000001E-2</v>
      </c>
      <c r="CN185" s="89">
        <v>3.027266E-2</v>
      </c>
      <c r="CO185" s="89">
        <v>2.1696976999999999E-2</v>
      </c>
      <c r="CP185" s="89">
        <v>1.6055375E-2</v>
      </c>
      <c r="CQ185" s="89">
        <v>1.6015280999999999E-2</v>
      </c>
      <c r="CR185" s="89">
        <v>1.8102552000000001E-2</v>
      </c>
      <c r="CS185" s="89">
        <v>1.4621904E-2</v>
      </c>
      <c r="CT185" s="89">
        <v>1.3317005E-2</v>
      </c>
      <c r="CU185" s="89">
        <v>1.7169640999999999E-2</v>
      </c>
      <c r="CV185" s="89">
        <v>1.6507774999999999E-2</v>
      </c>
      <c r="CW185" s="89">
        <v>2.3722103000000001E-2</v>
      </c>
      <c r="CX185" s="89">
        <v>2.6695091000000001E-2</v>
      </c>
      <c r="CY185" s="89">
        <v>2.5397955999999999E-2</v>
      </c>
      <c r="CZ185" s="89">
        <v>1.2701886000000001E-2</v>
      </c>
      <c r="DA185" s="89">
        <v>1.7274649E-2</v>
      </c>
      <c r="DB185" s="89">
        <v>2.1450427000000001E-2</v>
      </c>
      <c r="DC185" s="89">
        <v>1.9599644999999999E-2</v>
      </c>
      <c r="DD185" s="89">
        <v>0</v>
      </c>
      <c r="DE185" s="89">
        <v>3.5808606999999999E-2</v>
      </c>
      <c r="DF185" s="89">
        <v>2.1241448E-2</v>
      </c>
      <c r="DG185" s="89">
        <v>2.3596105999999999E-2</v>
      </c>
      <c r="DH185" s="89">
        <v>1.7260912E-2</v>
      </c>
      <c r="DI185" s="89">
        <v>2.0590852E-2</v>
      </c>
      <c r="DJ185" s="89">
        <v>1.9795871E-2</v>
      </c>
      <c r="DK185" s="89">
        <v>2.1955856999999999E-2</v>
      </c>
      <c r="DL185" s="89">
        <v>1.9102874999999998E-2</v>
      </c>
      <c r="DM185" s="89">
        <v>1.7100364E-2</v>
      </c>
      <c r="DN185" s="89">
        <v>5.0974194E-2</v>
      </c>
      <c r="DO185" s="89">
        <v>0</v>
      </c>
      <c r="DP185" s="89">
        <v>1.0649026000000001E-2</v>
      </c>
      <c r="DQ185" s="89">
        <v>0</v>
      </c>
      <c r="DR185" s="89">
        <v>1.4495518000000001E-2</v>
      </c>
      <c r="DS185" s="89">
        <v>1.3600795000000001E-2</v>
      </c>
      <c r="DT185" s="89">
        <v>1.0101957999999999E-2</v>
      </c>
      <c r="DU185" s="89">
        <v>2.5958730999999999E-2</v>
      </c>
      <c r="DV185" s="89">
        <v>1.7295646000000001E-2</v>
      </c>
      <c r="DW185" s="89">
        <v>1.5941261000000002E-2</v>
      </c>
      <c r="DX185" s="89">
        <v>1.4502142000000001E-2</v>
      </c>
      <c r="DY185" s="89">
        <v>2.3990303000000001E-2</v>
      </c>
      <c r="DZ185" s="89">
        <v>4.6643260999999998E-2</v>
      </c>
      <c r="EA185" s="89">
        <v>5.2453975999999999E-2</v>
      </c>
      <c r="EB185" s="89">
        <v>2.4126853E-2</v>
      </c>
      <c r="EC185" s="89">
        <v>7.9059625999999994E-2</v>
      </c>
      <c r="ED185" s="89">
        <v>3.5864462999999999E-2</v>
      </c>
      <c r="EE185" s="89">
        <v>8.1505812999999996E-2</v>
      </c>
      <c r="EF185" s="89">
        <v>2.7851897E-2</v>
      </c>
      <c r="EG185" s="89">
        <v>0</v>
      </c>
      <c r="EH185" s="89">
        <v>0.10178909999999999</v>
      </c>
      <c r="EI185" s="89">
        <v>3.1481228999999999E-2</v>
      </c>
      <c r="EJ185" s="89">
        <v>3.6968896000000001E-2</v>
      </c>
      <c r="EK185" s="89">
        <v>5.3050818E-2</v>
      </c>
      <c r="EL185" s="89">
        <v>5.6549794E-2</v>
      </c>
      <c r="EM185" s="89">
        <v>7.0974032000000006E-2</v>
      </c>
      <c r="EN185" s="89">
        <v>3.7398527000000001E-2</v>
      </c>
      <c r="EO185" s="89">
        <v>3.5279504000000003E-2</v>
      </c>
      <c r="EP185" s="89">
        <v>5.3660599999999998E-3</v>
      </c>
      <c r="EQ185" s="89">
        <v>2.6790898E-2</v>
      </c>
      <c r="ER185" s="89">
        <v>1.0942823000000001E-2</v>
      </c>
      <c r="ES185" s="89">
        <v>1.8232571E-2</v>
      </c>
      <c r="ET185" s="89">
        <v>1.8242986999999999E-2</v>
      </c>
      <c r="EU185" s="89">
        <v>3.4868571000000001E-2</v>
      </c>
      <c r="EV185" s="89">
        <v>2.4476059000000001E-2</v>
      </c>
      <c r="EW185" s="89">
        <v>0</v>
      </c>
      <c r="EX185" s="89">
        <v>3.3059945E-2</v>
      </c>
      <c r="EY185" s="89">
        <v>0</v>
      </c>
      <c r="EZ185" s="89">
        <v>0</v>
      </c>
      <c r="FA185" s="89">
        <v>4.9056943999999998E-2</v>
      </c>
      <c r="FB185" s="89">
        <v>9.4922926000000005E-2</v>
      </c>
      <c r="FC185" s="89">
        <v>1.4253821E-2</v>
      </c>
      <c r="FD185" s="89">
        <v>0.122899643</v>
      </c>
      <c r="FE185" s="89">
        <v>1.2158698000000001E-2</v>
      </c>
      <c r="FF185" s="89">
        <v>9.2466180999999995E-2</v>
      </c>
      <c r="FG185" s="89">
        <v>7.6190015999999999E-2</v>
      </c>
      <c r="FH185" s="89">
        <v>9.4188381000000002E-2</v>
      </c>
      <c r="FI185" s="89">
        <v>0.123526313</v>
      </c>
      <c r="FJ185" s="89">
        <v>3.7289487000000003E-2</v>
      </c>
      <c r="FK185" s="89">
        <v>7.2974599000000001E-2</v>
      </c>
      <c r="FL185" s="89">
        <v>4.0357860000000002E-2</v>
      </c>
      <c r="FM185" s="89">
        <v>2.7257167999999998E-2</v>
      </c>
      <c r="FN185" s="89">
        <v>8.7285996000000005E-2</v>
      </c>
      <c r="FO185" s="89">
        <v>0.112729143</v>
      </c>
      <c r="FP185" s="89">
        <v>8.5256584999999996E-2</v>
      </c>
      <c r="FQ185" s="89">
        <v>2.4502079E-2</v>
      </c>
      <c r="FR185" s="89">
        <v>5.4256739999999998E-2</v>
      </c>
      <c r="FS185" s="89">
        <v>4.6631648999999997E-2</v>
      </c>
      <c r="FT185" s="89">
        <v>2.1479950000000001E-2</v>
      </c>
      <c r="FU185" s="89">
        <v>4.4167955000000002E-2</v>
      </c>
      <c r="FV185" s="89">
        <v>8.0546680999999995E-2</v>
      </c>
      <c r="FW185" s="89">
        <v>3.0270900999999999E-2</v>
      </c>
      <c r="FX185" s="89">
        <v>4.7507815000000002E-2</v>
      </c>
      <c r="FY185" s="89">
        <v>1.098667E-2</v>
      </c>
      <c r="FZ185" s="89">
        <v>4.2042600999999999E-2</v>
      </c>
      <c r="GA185" s="89">
        <v>1.0891818579999999</v>
      </c>
      <c r="GB185" s="89">
        <v>3.3532777E-2</v>
      </c>
      <c r="GC185" s="89">
        <v>1.9314766000000001E-2</v>
      </c>
      <c r="GD185" s="89">
        <v>3.1834066000000001E-2</v>
      </c>
      <c r="GE185" s="89">
        <v>2.3565617000000001E-2</v>
      </c>
      <c r="GF185" s="89">
        <v>1.5532687E-2</v>
      </c>
      <c r="GG185" s="89">
        <v>1.9916579E-2</v>
      </c>
      <c r="GH185" s="89">
        <v>7.2423380000000001E-3</v>
      </c>
      <c r="GI185" s="89">
        <v>2.8961259999999999E-2</v>
      </c>
      <c r="GJ185" s="90">
        <v>5.374908704000001</v>
      </c>
      <c r="GK185" s="91">
        <v>4.5481009999999999</v>
      </c>
    </row>
    <row r="186" spans="2:193" x14ac:dyDescent="0.45">
      <c r="B186" s="92" t="s">
        <v>181</v>
      </c>
      <c r="C186" s="93" t="s">
        <v>383</v>
      </c>
      <c r="D186" s="89">
        <v>0</v>
      </c>
      <c r="E186" s="89">
        <v>0</v>
      </c>
      <c r="F186" s="89">
        <v>0</v>
      </c>
      <c r="G186" s="89">
        <v>0</v>
      </c>
      <c r="H186" s="89">
        <v>0</v>
      </c>
      <c r="I186" s="89">
        <v>0</v>
      </c>
      <c r="J186" s="89">
        <v>0</v>
      </c>
      <c r="K186" s="89">
        <v>0</v>
      </c>
      <c r="L186" s="89">
        <v>0</v>
      </c>
      <c r="M186" s="89">
        <v>0</v>
      </c>
      <c r="N186" s="89">
        <v>0</v>
      </c>
      <c r="O186" s="89">
        <v>0</v>
      </c>
      <c r="P186" s="89">
        <v>0</v>
      </c>
      <c r="Q186" s="89">
        <v>0</v>
      </c>
      <c r="R186" s="89">
        <v>0</v>
      </c>
      <c r="S186" s="89">
        <v>0</v>
      </c>
      <c r="T186" s="89">
        <v>0</v>
      </c>
      <c r="U186" s="89">
        <v>0</v>
      </c>
      <c r="V186" s="89">
        <v>0</v>
      </c>
      <c r="W186" s="89">
        <v>0</v>
      </c>
      <c r="X186" s="89">
        <v>0</v>
      </c>
      <c r="Y186" s="89">
        <v>0</v>
      </c>
      <c r="Z186" s="89">
        <v>0</v>
      </c>
      <c r="AA186" s="89">
        <v>0</v>
      </c>
      <c r="AB186" s="89">
        <v>0</v>
      </c>
      <c r="AC186" s="89">
        <v>0</v>
      </c>
      <c r="AD186" s="89">
        <v>0</v>
      </c>
      <c r="AE186" s="89">
        <v>0</v>
      </c>
      <c r="AF186" s="89">
        <v>0</v>
      </c>
      <c r="AG186" s="89">
        <v>0</v>
      </c>
      <c r="AH186" s="89">
        <v>0</v>
      </c>
      <c r="AI186" s="89">
        <v>0</v>
      </c>
      <c r="AJ186" s="89">
        <v>0</v>
      </c>
      <c r="AK186" s="89">
        <v>0</v>
      </c>
      <c r="AL186" s="89">
        <v>0</v>
      </c>
      <c r="AM186" s="89">
        <v>0</v>
      </c>
      <c r="AN186" s="89">
        <v>0</v>
      </c>
      <c r="AO186" s="89">
        <v>0</v>
      </c>
      <c r="AP186" s="89">
        <v>0</v>
      </c>
      <c r="AQ186" s="89">
        <v>0</v>
      </c>
      <c r="AR186" s="89">
        <v>0</v>
      </c>
      <c r="AS186" s="89">
        <v>0</v>
      </c>
      <c r="AT186" s="89">
        <v>0</v>
      </c>
      <c r="AU186" s="89">
        <v>0</v>
      </c>
      <c r="AV186" s="89">
        <v>0</v>
      </c>
      <c r="AW186" s="89">
        <v>0</v>
      </c>
      <c r="AX186" s="89">
        <v>0</v>
      </c>
      <c r="AY186" s="89">
        <v>0</v>
      </c>
      <c r="AZ186" s="89">
        <v>0</v>
      </c>
      <c r="BA186" s="89">
        <v>0</v>
      </c>
      <c r="BB186" s="89">
        <v>0</v>
      </c>
      <c r="BC186" s="89">
        <v>0</v>
      </c>
      <c r="BD186" s="89">
        <v>0</v>
      </c>
      <c r="BE186" s="89">
        <v>0</v>
      </c>
      <c r="BF186" s="89">
        <v>0</v>
      </c>
      <c r="BG186" s="89">
        <v>0</v>
      </c>
      <c r="BH186" s="89">
        <v>0</v>
      </c>
      <c r="BI186" s="89">
        <v>0</v>
      </c>
      <c r="BJ186" s="89">
        <v>0</v>
      </c>
      <c r="BK186" s="89">
        <v>0</v>
      </c>
      <c r="BL186" s="89">
        <v>0</v>
      </c>
      <c r="BM186" s="89">
        <v>0</v>
      </c>
      <c r="BN186" s="89">
        <v>0</v>
      </c>
      <c r="BO186" s="89">
        <v>0</v>
      </c>
      <c r="BP186" s="89">
        <v>0</v>
      </c>
      <c r="BQ186" s="89">
        <v>0</v>
      </c>
      <c r="BR186" s="89">
        <v>0</v>
      </c>
      <c r="BS186" s="89">
        <v>0</v>
      </c>
      <c r="BT186" s="89">
        <v>0</v>
      </c>
      <c r="BU186" s="89">
        <v>0</v>
      </c>
      <c r="BV186" s="89">
        <v>0</v>
      </c>
      <c r="BW186" s="89">
        <v>0</v>
      </c>
      <c r="BX186" s="89">
        <v>0</v>
      </c>
      <c r="BY186" s="89">
        <v>0</v>
      </c>
      <c r="BZ186" s="89">
        <v>0</v>
      </c>
      <c r="CA186" s="89">
        <v>0</v>
      </c>
      <c r="CB186" s="89">
        <v>0</v>
      </c>
      <c r="CC186" s="89">
        <v>0</v>
      </c>
      <c r="CD186" s="89">
        <v>0</v>
      </c>
      <c r="CE186" s="89">
        <v>0</v>
      </c>
      <c r="CF186" s="89">
        <v>0</v>
      </c>
      <c r="CG186" s="89">
        <v>0</v>
      </c>
      <c r="CH186" s="89">
        <v>0</v>
      </c>
      <c r="CI186" s="89">
        <v>0</v>
      </c>
      <c r="CJ186" s="89">
        <v>0</v>
      </c>
      <c r="CK186" s="89">
        <v>0</v>
      </c>
      <c r="CL186" s="89">
        <v>0</v>
      </c>
      <c r="CM186" s="89">
        <v>0</v>
      </c>
      <c r="CN186" s="89">
        <v>0</v>
      </c>
      <c r="CO186" s="89">
        <v>0</v>
      </c>
      <c r="CP186" s="89">
        <v>0</v>
      </c>
      <c r="CQ186" s="89">
        <v>0</v>
      </c>
      <c r="CR186" s="89">
        <v>0</v>
      </c>
      <c r="CS186" s="89">
        <v>0</v>
      </c>
      <c r="CT186" s="89">
        <v>0</v>
      </c>
      <c r="CU186" s="89">
        <v>0</v>
      </c>
      <c r="CV186" s="89">
        <v>0</v>
      </c>
      <c r="CW186" s="89">
        <v>0</v>
      </c>
      <c r="CX186" s="89">
        <v>0</v>
      </c>
      <c r="CY186" s="89">
        <v>0</v>
      </c>
      <c r="CZ186" s="89">
        <v>0</v>
      </c>
      <c r="DA186" s="89">
        <v>0</v>
      </c>
      <c r="DB186" s="89">
        <v>0</v>
      </c>
      <c r="DC186" s="89">
        <v>0</v>
      </c>
      <c r="DD186" s="89">
        <v>0</v>
      </c>
      <c r="DE186" s="89">
        <v>0</v>
      </c>
      <c r="DF186" s="89">
        <v>0</v>
      </c>
      <c r="DG186" s="89">
        <v>0</v>
      </c>
      <c r="DH186" s="89">
        <v>0</v>
      </c>
      <c r="DI186" s="89">
        <v>0</v>
      </c>
      <c r="DJ186" s="89">
        <v>0</v>
      </c>
      <c r="DK186" s="89">
        <v>0</v>
      </c>
      <c r="DL186" s="89">
        <v>0</v>
      </c>
      <c r="DM186" s="89">
        <v>0</v>
      </c>
      <c r="DN186" s="89">
        <v>0</v>
      </c>
      <c r="DO186" s="89">
        <v>0</v>
      </c>
      <c r="DP186" s="89">
        <v>0</v>
      </c>
      <c r="DQ186" s="89">
        <v>0</v>
      </c>
      <c r="DR186" s="89">
        <v>0</v>
      </c>
      <c r="DS186" s="89">
        <v>0</v>
      </c>
      <c r="DT186" s="89">
        <v>0</v>
      </c>
      <c r="DU186" s="89">
        <v>0</v>
      </c>
      <c r="DV186" s="89">
        <v>0</v>
      </c>
      <c r="DW186" s="89">
        <v>0</v>
      </c>
      <c r="DX186" s="89">
        <v>0</v>
      </c>
      <c r="DY186" s="89">
        <v>0</v>
      </c>
      <c r="DZ186" s="89">
        <v>0</v>
      </c>
      <c r="EA186" s="89">
        <v>0</v>
      </c>
      <c r="EB186" s="89">
        <v>0</v>
      </c>
      <c r="EC186" s="89">
        <v>0</v>
      </c>
      <c r="ED186" s="89">
        <v>0</v>
      </c>
      <c r="EE186" s="89">
        <v>0</v>
      </c>
      <c r="EF186" s="89">
        <v>0</v>
      </c>
      <c r="EG186" s="89">
        <v>0</v>
      </c>
      <c r="EH186" s="89">
        <v>0</v>
      </c>
      <c r="EI186" s="89">
        <v>0</v>
      </c>
      <c r="EJ186" s="89">
        <v>0</v>
      </c>
      <c r="EK186" s="89">
        <v>0</v>
      </c>
      <c r="EL186" s="89">
        <v>0</v>
      </c>
      <c r="EM186" s="89">
        <v>0</v>
      </c>
      <c r="EN186" s="89">
        <v>0</v>
      </c>
      <c r="EO186" s="89">
        <v>0</v>
      </c>
      <c r="EP186" s="89">
        <v>0</v>
      </c>
      <c r="EQ186" s="89">
        <v>0</v>
      </c>
      <c r="ER186" s="89">
        <v>0</v>
      </c>
      <c r="ES186" s="89">
        <v>0</v>
      </c>
      <c r="ET186" s="89">
        <v>0</v>
      </c>
      <c r="EU186" s="89">
        <v>0</v>
      </c>
      <c r="EV186" s="89">
        <v>0</v>
      </c>
      <c r="EW186" s="89">
        <v>0</v>
      </c>
      <c r="EX186" s="89">
        <v>0</v>
      </c>
      <c r="EY186" s="89">
        <v>0</v>
      </c>
      <c r="EZ186" s="89">
        <v>0</v>
      </c>
      <c r="FA186" s="89">
        <v>0</v>
      </c>
      <c r="FB186" s="89">
        <v>0</v>
      </c>
      <c r="FC186" s="89">
        <v>0</v>
      </c>
      <c r="FD186" s="89">
        <v>0</v>
      </c>
      <c r="FE186" s="89">
        <v>0</v>
      </c>
      <c r="FF186" s="89">
        <v>0</v>
      </c>
      <c r="FG186" s="89">
        <v>0</v>
      </c>
      <c r="FH186" s="89">
        <v>0</v>
      </c>
      <c r="FI186" s="89">
        <v>0</v>
      </c>
      <c r="FJ186" s="89">
        <v>0</v>
      </c>
      <c r="FK186" s="89">
        <v>0</v>
      </c>
      <c r="FL186" s="89">
        <v>0</v>
      </c>
      <c r="FM186" s="89">
        <v>0</v>
      </c>
      <c r="FN186" s="89">
        <v>0</v>
      </c>
      <c r="FO186" s="89">
        <v>0</v>
      </c>
      <c r="FP186" s="89">
        <v>0</v>
      </c>
      <c r="FQ186" s="89">
        <v>0</v>
      </c>
      <c r="FR186" s="89">
        <v>0</v>
      </c>
      <c r="FS186" s="89">
        <v>0</v>
      </c>
      <c r="FT186" s="89">
        <v>0</v>
      </c>
      <c r="FU186" s="89">
        <v>0</v>
      </c>
      <c r="FV186" s="89">
        <v>0</v>
      </c>
      <c r="FW186" s="89">
        <v>0</v>
      </c>
      <c r="FX186" s="89">
        <v>0</v>
      </c>
      <c r="FY186" s="89">
        <v>0</v>
      </c>
      <c r="FZ186" s="89">
        <v>0</v>
      </c>
      <c r="GA186" s="89">
        <v>0</v>
      </c>
      <c r="GB186" s="89">
        <v>1.0011661549999999</v>
      </c>
      <c r="GC186" s="89">
        <v>0</v>
      </c>
      <c r="GD186" s="89">
        <v>0</v>
      </c>
      <c r="GE186" s="89">
        <v>0</v>
      </c>
      <c r="GF186" s="89">
        <v>0</v>
      </c>
      <c r="GG186" s="89">
        <v>0</v>
      </c>
      <c r="GH186" s="89">
        <v>0</v>
      </c>
      <c r="GI186" s="89">
        <v>0</v>
      </c>
      <c r="GJ186" s="90">
        <v>1.0011661549999999</v>
      </c>
      <c r="GK186" s="91">
        <v>0.847159</v>
      </c>
    </row>
    <row r="187" spans="2:193" x14ac:dyDescent="0.45">
      <c r="B187" s="92" t="s">
        <v>182</v>
      </c>
      <c r="C187" s="93" t="s">
        <v>384</v>
      </c>
      <c r="D187" s="89">
        <v>0</v>
      </c>
      <c r="E187" s="89">
        <v>0</v>
      </c>
      <c r="F187" s="89">
        <v>0</v>
      </c>
      <c r="G187" s="89">
        <v>0</v>
      </c>
      <c r="H187" s="89">
        <v>0</v>
      </c>
      <c r="I187" s="89">
        <v>0</v>
      </c>
      <c r="J187" s="89">
        <v>0</v>
      </c>
      <c r="K187" s="89">
        <v>0</v>
      </c>
      <c r="L187" s="89">
        <v>0</v>
      </c>
      <c r="M187" s="89">
        <v>0</v>
      </c>
      <c r="N187" s="89">
        <v>0</v>
      </c>
      <c r="O187" s="89">
        <v>0</v>
      </c>
      <c r="P187" s="89">
        <v>0</v>
      </c>
      <c r="Q187" s="89">
        <v>0</v>
      </c>
      <c r="R187" s="89">
        <v>0</v>
      </c>
      <c r="S187" s="89">
        <v>0</v>
      </c>
      <c r="T187" s="89">
        <v>0</v>
      </c>
      <c r="U187" s="89">
        <v>0</v>
      </c>
      <c r="V187" s="89">
        <v>0</v>
      </c>
      <c r="W187" s="89">
        <v>0</v>
      </c>
      <c r="X187" s="89">
        <v>0</v>
      </c>
      <c r="Y187" s="89">
        <v>0</v>
      </c>
      <c r="Z187" s="89">
        <v>0</v>
      </c>
      <c r="AA187" s="89">
        <v>0</v>
      </c>
      <c r="AB187" s="89">
        <v>0</v>
      </c>
      <c r="AC187" s="89">
        <v>0</v>
      </c>
      <c r="AD187" s="89">
        <v>0</v>
      </c>
      <c r="AE187" s="89">
        <v>0</v>
      </c>
      <c r="AF187" s="89">
        <v>0</v>
      </c>
      <c r="AG187" s="89">
        <v>0</v>
      </c>
      <c r="AH187" s="89">
        <v>0</v>
      </c>
      <c r="AI187" s="89">
        <v>0</v>
      </c>
      <c r="AJ187" s="89">
        <v>0</v>
      </c>
      <c r="AK187" s="89">
        <v>0</v>
      </c>
      <c r="AL187" s="89">
        <v>0</v>
      </c>
      <c r="AM187" s="89">
        <v>0</v>
      </c>
      <c r="AN187" s="89">
        <v>0</v>
      </c>
      <c r="AO187" s="89">
        <v>0</v>
      </c>
      <c r="AP187" s="89">
        <v>0</v>
      </c>
      <c r="AQ187" s="89">
        <v>0</v>
      </c>
      <c r="AR187" s="89">
        <v>0</v>
      </c>
      <c r="AS187" s="89">
        <v>0</v>
      </c>
      <c r="AT187" s="89">
        <v>0</v>
      </c>
      <c r="AU187" s="89">
        <v>0</v>
      </c>
      <c r="AV187" s="89">
        <v>0</v>
      </c>
      <c r="AW187" s="89">
        <v>0</v>
      </c>
      <c r="AX187" s="89">
        <v>0</v>
      </c>
      <c r="AY187" s="89">
        <v>0</v>
      </c>
      <c r="AZ187" s="89">
        <v>0</v>
      </c>
      <c r="BA187" s="89">
        <v>0</v>
      </c>
      <c r="BB187" s="89">
        <v>0</v>
      </c>
      <c r="BC187" s="89">
        <v>0</v>
      </c>
      <c r="BD187" s="89">
        <v>0</v>
      </c>
      <c r="BE187" s="89">
        <v>0</v>
      </c>
      <c r="BF187" s="89">
        <v>0</v>
      </c>
      <c r="BG187" s="89">
        <v>0</v>
      </c>
      <c r="BH187" s="89">
        <v>0</v>
      </c>
      <c r="BI187" s="89">
        <v>0</v>
      </c>
      <c r="BJ187" s="89">
        <v>0</v>
      </c>
      <c r="BK187" s="89">
        <v>0</v>
      </c>
      <c r="BL187" s="89">
        <v>0</v>
      </c>
      <c r="BM187" s="89">
        <v>0</v>
      </c>
      <c r="BN187" s="89">
        <v>0</v>
      </c>
      <c r="BO187" s="89">
        <v>0</v>
      </c>
      <c r="BP187" s="89">
        <v>0</v>
      </c>
      <c r="BQ187" s="89">
        <v>0</v>
      </c>
      <c r="BR187" s="89">
        <v>0</v>
      </c>
      <c r="BS187" s="89">
        <v>0</v>
      </c>
      <c r="BT187" s="89">
        <v>0</v>
      </c>
      <c r="BU187" s="89">
        <v>0</v>
      </c>
      <c r="BV187" s="89">
        <v>0</v>
      </c>
      <c r="BW187" s="89">
        <v>0</v>
      </c>
      <c r="BX187" s="89">
        <v>0</v>
      </c>
      <c r="BY187" s="89">
        <v>0</v>
      </c>
      <c r="BZ187" s="89">
        <v>0</v>
      </c>
      <c r="CA187" s="89">
        <v>0</v>
      </c>
      <c r="CB187" s="89">
        <v>0</v>
      </c>
      <c r="CC187" s="89">
        <v>0</v>
      </c>
      <c r="CD187" s="89">
        <v>0</v>
      </c>
      <c r="CE187" s="89">
        <v>0</v>
      </c>
      <c r="CF187" s="89">
        <v>0</v>
      </c>
      <c r="CG187" s="89">
        <v>0</v>
      </c>
      <c r="CH187" s="89">
        <v>0</v>
      </c>
      <c r="CI187" s="89">
        <v>0</v>
      </c>
      <c r="CJ187" s="89">
        <v>0</v>
      </c>
      <c r="CK187" s="89">
        <v>0</v>
      </c>
      <c r="CL187" s="89">
        <v>0</v>
      </c>
      <c r="CM187" s="89">
        <v>0</v>
      </c>
      <c r="CN187" s="89">
        <v>0</v>
      </c>
      <c r="CO187" s="89">
        <v>0</v>
      </c>
      <c r="CP187" s="89">
        <v>0</v>
      </c>
      <c r="CQ187" s="89">
        <v>0</v>
      </c>
      <c r="CR187" s="89">
        <v>0</v>
      </c>
      <c r="CS187" s="89">
        <v>0</v>
      </c>
      <c r="CT187" s="89">
        <v>0</v>
      </c>
      <c r="CU187" s="89">
        <v>0</v>
      </c>
      <c r="CV187" s="89">
        <v>0</v>
      </c>
      <c r="CW187" s="89">
        <v>0</v>
      </c>
      <c r="CX187" s="89">
        <v>0</v>
      </c>
      <c r="CY187" s="89">
        <v>0</v>
      </c>
      <c r="CZ187" s="89">
        <v>0</v>
      </c>
      <c r="DA187" s="89">
        <v>0</v>
      </c>
      <c r="DB187" s="89">
        <v>0</v>
      </c>
      <c r="DC187" s="89">
        <v>0</v>
      </c>
      <c r="DD187" s="89">
        <v>0</v>
      </c>
      <c r="DE187" s="89">
        <v>0</v>
      </c>
      <c r="DF187" s="89">
        <v>0</v>
      </c>
      <c r="DG187" s="89">
        <v>0</v>
      </c>
      <c r="DH187" s="89">
        <v>0</v>
      </c>
      <c r="DI187" s="89">
        <v>0</v>
      </c>
      <c r="DJ187" s="89">
        <v>0</v>
      </c>
      <c r="DK187" s="89">
        <v>0</v>
      </c>
      <c r="DL187" s="89">
        <v>0</v>
      </c>
      <c r="DM187" s="89">
        <v>0</v>
      </c>
      <c r="DN187" s="89">
        <v>0</v>
      </c>
      <c r="DO187" s="89">
        <v>0</v>
      </c>
      <c r="DP187" s="89">
        <v>0</v>
      </c>
      <c r="DQ187" s="89">
        <v>0</v>
      </c>
      <c r="DR187" s="89">
        <v>0</v>
      </c>
      <c r="DS187" s="89">
        <v>0</v>
      </c>
      <c r="DT187" s="89">
        <v>0</v>
      </c>
      <c r="DU187" s="89">
        <v>0</v>
      </c>
      <c r="DV187" s="89">
        <v>0</v>
      </c>
      <c r="DW187" s="89">
        <v>0</v>
      </c>
      <c r="DX187" s="89">
        <v>0</v>
      </c>
      <c r="DY187" s="89">
        <v>0</v>
      </c>
      <c r="DZ187" s="89">
        <v>0</v>
      </c>
      <c r="EA187" s="89">
        <v>0</v>
      </c>
      <c r="EB187" s="89">
        <v>0</v>
      </c>
      <c r="EC187" s="89">
        <v>0</v>
      </c>
      <c r="ED187" s="89">
        <v>0</v>
      </c>
      <c r="EE187" s="89">
        <v>0</v>
      </c>
      <c r="EF187" s="89">
        <v>0</v>
      </c>
      <c r="EG187" s="89">
        <v>0</v>
      </c>
      <c r="EH187" s="89">
        <v>0</v>
      </c>
      <c r="EI187" s="89">
        <v>0</v>
      </c>
      <c r="EJ187" s="89">
        <v>0</v>
      </c>
      <c r="EK187" s="89">
        <v>0</v>
      </c>
      <c r="EL187" s="89">
        <v>0</v>
      </c>
      <c r="EM187" s="89">
        <v>0</v>
      </c>
      <c r="EN187" s="89">
        <v>0</v>
      </c>
      <c r="EO187" s="89">
        <v>0</v>
      </c>
      <c r="EP187" s="89">
        <v>0</v>
      </c>
      <c r="EQ187" s="89">
        <v>0</v>
      </c>
      <c r="ER187" s="89">
        <v>0</v>
      </c>
      <c r="ES187" s="89">
        <v>0</v>
      </c>
      <c r="ET187" s="89">
        <v>0</v>
      </c>
      <c r="EU187" s="89">
        <v>0</v>
      </c>
      <c r="EV187" s="89">
        <v>0</v>
      </c>
      <c r="EW187" s="89">
        <v>0</v>
      </c>
      <c r="EX187" s="89">
        <v>0</v>
      </c>
      <c r="EY187" s="89">
        <v>0</v>
      </c>
      <c r="EZ187" s="89">
        <v>0</v>
      </c>
      <c r="FA187" s="89">
        <v>0</v>
      </c>
      <c r="FB187" s="89">
        <v>0</v>
      </c>
      <c r="FC187" s="89">
        <v>0</v>
      </c>
      <c r="FD187" s="89">
        <v>0</v>
      </c>
      <c r="FE187" s="89">
        <v>0</v>
      </c>
      <c r="FF187" s="89">
        <v>0</v>
      </c>
      <c r="FG187" s="89">
        <v>0</v>
      </c>
      <c r="FH187" s="89">
        <v>0</v>
      </c>
      <c r="FI187" s="89">
        <v>0</v>
      </c>
      <c r="FJ187" s="89">
        <v>0</v>
      </c>
      <c r="FK187" s="89">
        <v>0</v>
      </c>
      <c r="FL187" s="89">
        <v>0</v>
      </c>
      <c r="FM187" s="89">
        <v>9.8092140000000001E-3</v>
      </c>
      <c r="FN187" s="89">
        <v>0</v>
      </c>
      <c r="FO187" s="89">
        <v>0</v>
      </c>
      <c r="FP187" s="89">
        <v>0</v>
      </c>
      <c r="FQ187" s="89">
        <v>8.0199450000000005E-3</v>
      </c>
      <c r="FR187" s="89">
        <v>0</v>
      </c>
      <c r="FS187" s="89">
        <v>1.6550461999999998E-2</v>
      </c>
      <c r="FT187" s="89">
        <v>2.7264618000000001E-2</v>
      </c>
      <c r="FU187" s="89">
        <v>0</v>
      </c>
      <c r="FV187" s="89">
        <v>0</v>
      </c>
      <c r="FW187" s="89">
        <v>0</v>
      </c>
      <c r="FX187" s="89">
        <v>0</v>
      </c>
      <c r="FY187" s="89">
        <v>0</v>
      </c>
      <c r="FZ187" s="89">
        <v>0</v>
      </c>
      <c r="GA187" s="89">
        <v>0</v>
      </c>
      <c r="GB187" s="89">
        <v>2.1768429999999999E-3</v>
      </c>
      <c r="GC187" s="89">
        <v>1.006090634</v>
      </c>
      <c r="GD187" s="89">
        <v>0</v>
      </c>
      <c r="GE187" s="89">
        <v>0</v>
      </c>
      <c r="GF187" s="89">
        <v>0</v>
      </c>
      <c r="GG187" s="89">
        <v>0</v>
      </c>
      <c r="GH187" s="89">
        <v>0</v>
      </c>
      <c r="GI187" s="89">
        <v>0</v>
      </c>
      <c r="GJ187" s="90">
        <v>1.069911716</v>
      </c>
      <c r="GK187" s="91">
        <v>0.90532999999999997</v>
      </c>
    </row>
    <row r="188" spans="2:193" x14ac:dyDescent="0.45">
      <c r="B188" s="92" t="s">
        <v>183</v>
      </c>
      <c r="C188" s="93" t="s">
        <v>385</v>
      </c>
      <c r="D188" s="89">
        <v>3.2199999999999997E-5</v>
      </c>
      <c r="E188" s="89">
        <v>2.8600000000000001E-5</v>
      </c>
      <c r="F188" s="89">
        <v>3.6399999999999997E-5</v>
      </c>
      <c r="G188" s="89">
        <v>3.5500000000000002E-5</v>
      </c>
      <c r="H188" s="89">
        <v>2.6800000000000001E-5</v>
      </c>
      <c r="I188" s="89">
        <v>4.4100000000000001E-5</v>
      </c>
      <c r="J188" s="89">
        <v>1.73E-5</v>
      </c>
      <c r="K188" s="89">
        <v>3.79E-5</v>
      </c>
      <c r="L188" s="89">
        <v>1.13E-5</v>
      </c>
      <c r="M188" s="89">
        <v>1.24E-5</v>
      </c>
      <c r="N188" s="89">
        <v>2.62E-5</v>
      </c>
      <c r="O188" s="89">
        <v>0</v>
      </c>
      <c r="P188" s="89">
        <v>4.6999999999999997E-5</v>
      </c>
      <c r="Q188" s="89">
        <v>0</v>
      </c>
      <c r="R188" s="89">
        <v>6.8300000000000007E-5</v>
      </c>
      <c r="S188" s="89">
        <v>0</v>
      </c>
      <c r="T188" s="89">
        <v>2.8518400000000001E-4</v>
      </c>
      <c r="U188" s="89">
        <v>6.1299999999999999E-5</v>
      </c>
      <c r="V188" s="89">
        <v>1.20402E-4</v>
      </c>
      <c r="W188" s="89">
        <v>1.8570699999999999E-4</v>
      </c>
      <c r="X188" s="89">
        <v>7.7899999999999996E-5</v>
      </c>
      <c r="Y188" s="89">
        <v>1.01579E-4</v>
      </c>
      <c r="Z188" s="89">
        <v>1.20769E-4</v>
      </c>
      <c r="AA188" s="89">
        <v>3.6222000000000001E-4</v>
      </c>
      <c r="AB188" s="89">
        <v>1.8682700000000001E-4</v>
      </c>
      <c r="AC188" s="89">
        <v>4.6600000000000001E-5</v>
      </c>
      <c r="AD188" s="89">
        <v>0</v>
      </c>
      <c r="AE188" s="89">
        <v>8.9400000000000005E-5</v>
      </c>
      <c r="AF188" s="89">
        <v>1.07904E-4</v>
      </c>
      <c r="AG188" s="89">
        <v>0</v>
      </c>
      <c r="AH188" s="89">
        <v>2.48E-5</v>
      </c>
      <c r="AI188" s="89">
        <v>1.3664699999999999E-4</v>
      </c>
      <c r="AJ188" s="89">
        <v>1.11E-4</v>
      </c>
      <c r="AK188" s="89">
        <v>3.3182200000000001E-4</v>
      </c>
      <c r="AL188" s="89">
        <v>9.7600000000000001E-5</v>
      </c>
      <c r="AM188" s="89">
        <v>1.4910600000000001E-4</v>
      </c>
      <c r="AN188" s="89">
        <v>7.4499999999999995E-5</v>
      </c>
      <c r="AO188" s="89">
        <v>6.1400000000000002E-5</v>
      </c>
      <c r="AP188" s="89">
        <v>0</v>
      </c>
      <c r="AQ188" s="89">
        <v>8.2100000000000003E-5</v>
      </c>
      <c r="AR188" s="89">
        <v>8.1500000000000002E-5</v>
      </c>
      <c r="AS188" s="89">
        <v>7.1299999999999998E-5</v>
      </c>
      <c r="AT188" s="89">
        <v>7.0599999999999995E-5</v>
      </c>
      <c r="AU188" s="89">
        <v>8.7700000000000004E-5</v>
      </c>
      <c r="AV188" s="89">
        <v>6.4999999999999994E-5</v>
      </c>
      <c r="AW188" s="89">
        <v>0</v>
      </c>
      <c r="AX188" s="89">
        <v>8.3399999999999994E-5</v>
      </c>
      <c r="AY188" s="89">
        <v>0</v>
      </c>
      <c r="AZ188" s="89">
        <v>0</v>
      </c>
      <c r="BA188" s="89">
        <v>0</v>
      </c>
      <c r="BB188" s="89">
        <v>5.9500000000000003E-5</v>
      </c>
      <c r="BC188" s="89">
        <v>0</v>
      </c>
      <c r="BD188" s="89">
        <v>0</v>
      </c>
      <c r="BE188" s="89">
        <v>1.43974E-4</v>
      </c>
      <c r="BF188" s="89">
        <v>3.57E-5</v>
      </c>
      <c r="BG188" s="89">
        <v>7.6799999999999997E-5</v>
      </c>
      <c r="BH188" s="89">
        <v>2.9E-5</v>
      </c>
      <c r="BI188" s="89">
        <v>0</v>
      </c>
      <c r="BJ188" s="89">
        <v>3.4199999999999998E-5</v>
      </c>
      <c r="BK188" s="89">
        <v>0</v>
      </c>
      <c r="BL188" s="89">
        <v>7.9200000000000001E-5</v>
      </c>
      <c r="BM188" s="89">
        <v>8.2999999999999998E-5</v>
      </c>
      <c r="BN188" s="89">
        <v>0</v>
      </c>
      <c r="BO188" s="89">
        <v>9.5199999999999997E-5</v>
      </c>
      <c r="BP188" s="89">
        <v>0</v>
      </c>
      <c r="BQ188" s="89">
        <v>9.0400000000000002E-5</v>
      </c>
      <c r="BR188" s="89">
        <v>3.4199999999999998E-5</v>
      </c>
      <c r="BS188" s="89">
        <v>6.4999999999999994E-5</v>
      </c>
      <c r="BT188" s="89">
        <v>3.5599999999999998E-5</v>
      </c>
      <c r="BU188" s="89">
        <v>0</v>
      </c>
      <c r="BV188" s="89">
        <v>6.6500000000000004E-5</v>
      </c>
      <c r="BW188" s="89">
        <v>0</v>
      </c>
      <c r="BX188" s="89">
        <v>0</v>
      </c>
      <c r="BY188" s="89">
        <v>0</v>
      </c>
      <c r="BZ188" s="89">
        <v>0</v>
      </c>
      <c r="CA188" s="89">
        <v>0</v>
      </c>
      <c r="CB188" s="89">
        <v>4.7299999999999998E-5</v>
      </c>
      <c r="CC188" s="89">
        <v>6.1699999999999995E-5</v>
      </c>
      <c r="CD188" s="89">
        <v>2.73E-5</v>
      </c>
      <c r="CE188" s="89">
        <v>0</v>
      </c>
      <c r="CF188" s="89">
        <v>5.77E-5</v>
      </c>
      <c r="CG188" s="89">
        <v>2.9499999999999999E-5</v>
      </c>
      <c r="CH188" s="89">
        <v>7.8399999999999995E-5</v>
      </c>
      <c r="CI188" s="89">
        <v>3.4799999999999999E-5</v>
      </c>
      <c r="CJ188" s="89">
        <v>8.3700000000000002E-5</v>
      </c>
      <c r="CK188" s="89">
        <v>7.4900000000000005E-5</v>
      </c>
      <c r="CL188" s="89">
        <v>7.5099999999999996E-5</v>
      </c>
      <c r="CM188" s="89">
        <v>8.7600000000000002E-5</v>
      </c>
      <c r="CN188" s="89">
        <v>1.0514300000000001E-4</v>
      </c>
      <c r="CO188" s="89">
        <v>6.7500000000000001E-5</v>
      </c>
      <c r="CP188" s="89">
        <v>8.0199999999999998E-5</v>
      </c>
      <c r="CQ188" s="89">
        <v>6.02E-5</v>
      </c>
      <c r="CR188" s="89">
        <v>6.5699999999999998E-5</v>
      </c>
      <c r="CS188" s="89">
        <v>3.8099999999999998E-5</v>
      </c>
      <c r="CT188" s="89">
        <v>7.4200000000000001E-5</v>
      </c>
      <c r="CU188" s="89">
        <v>4.2500000000000003E-5</v>
      </c>
      <c r="CV188" s="89">
        <v>3.3200000000000001E-5</v>
      </c>
      <c r="CW188" s="89">
        <v>3.7200000000000003E-5</v>
      </c>
      <c r="CX188" s="89">
        <v>5.1700000000000003E-5</v>
      </c>
      <c r="CY188" s="89">
        <v>7.8499999999999997E-5</v>
      </c>
      <c r="CZ188" s="89">
        <v>2.6999999999999999E-5</v>
      </c>
      <c r="DA188" s="89">
        <v>3.4600000000000001E-5</v>
      </c>
      <c r="DB188" s="89">
        <v>7.6000000000000004E-5</v>
      </c>
      <c r="DC188" s="89">
        <v>7.8300000000000006E-5</v>
      </c>
      <c r="DD188" s="89">
        <v>0</v>
      </c>
      <c r="DE188" s="89">
        <v>6.0800000000000001E-5</v>
      </c>
      <c r="DF188" s="89">
        <v>1.21699E-4</v>
      </c>
      <c r="DG188" s="89">
        <v>4.9299999999999999E-5</v>
      </c>
      <c r="DH188" s="89">
        <v>7.6600000000000005E-5</v>
      </c>
      <c r="DI188" s="89">
        <v>5.4500000000000003E-5</v>
      </c>
      <c r="DJ188" s="89">
        <v>6.9999999999999994E-5</v>
      </c>
      <c r="DK188" s="89">
        <v>4.5200000000000001E-5</v>
      </c>
      <c r="DL188" s="89">
        <v>5.13E-5</v>
      </c>
      <c r="DM188" s="89">
        <v>1.08693E-4</v>
      </c>
      <c r="DN188" s="89">
        <v>2.27161E-4</v>
      </c>
      <c r="DO188" s="89">
        <v>0</v>
      </c>
      <c r="DP188" s="89">
        <v>2.3099999999999999E-5</v>
      </c>
      <c r="DQ188" s="89">
        <v>0</v>
      </c>
      <c r="DR188" s="89">
        <v>7.1000000000000005E-5</v>
      </c>
      <c r="DS188" s="89">
        <v>7.6000000000000004E-5</v>
      </c>
      <c r="DT188" s="89">
        <v>2.7763700000000001E-4</v>
      </c>
      <c r="DU188" s="89">
        <v>6.0999999999999999E-5</v>
      </c>
      <c r="DV188" s="89">
        <v>6.3600000000000001E-5</v>
      </c>
      <c r="DW188" s="89">
        <v>1.28076E-4</v>
      </c>
      <c r="DX188" s="89">
        <v>9.3200000000000002E-5</v>
      </c>
      <c r="DY188" s="89">
        <v>5.1999999999999997E-5</v>
      </c>
      <c r="DZ188" s="89">
        <v>8.0799999999999999E-5</v>
      </c>
      <c r="EA188" s="89">
        <v>1.08497E-4</v>
      </c>
      <c r="EB188" s="89">
        <v>8.2200000000000006E-5</v>
      </c>
      <c r="EC188" s="89">
        <v>1.7677400000000001E-4</v>
      </c>
      <c r="ED188" s="89">
        <v>1.05017E-4</v>
      </c>
      <c r="EE188" s="89">
        <v>1.40968E-4</v>
      </c>
      <c r="EF188" s="89">
        <v>6.0900000000000003E-5</v>
      </c>
      <c r="EG188" s="89">
        <v>0</v>
      </c>
      <c r="EH188" s="89">
        <v>1.9106200000000001E-4</v>
      </c>
      <c r="EI188" s="89">
        <v>1.3062600000000001E-4</v>
      </c>
      <c r="EJ188" s="89">
        <v>1.4218600000000001E-4</v>
      </c>
      <c r="EK188" s="89">
        <v>1.5620599999999999E-4</v>
      </c>
      <c r="EL188" s="89">
        <v>1.80648E-4</v>
      </c>
      <c r="EM188" s="89">
        <v>1.9770000000000001E-4</v>
      </c>
      <c r="EN188" s="89">
        <v>1.44566E-4</v>
      </c>
      <c r="EO188" s="89">
        <v>1.2113E-4</v>
      </c>
      <c r="EP188" s="89">
        <v>1.6799999999999998E-5</v>
      </c>
      <c r="EQ188" s="89">
        <v>2.4125829999999998E-3</v>
      </c>
      <c r="ER188" s="89">
        <v>6.0900000000000003E-5</v>
      </c>
      <c r="ES188" s="89">
        <v>5.8126399999999996E-4</v>
      </c>
      <c r="ET188" s="89">
        <v>5.3399999999999997E-5</v>
      </c>
      <c r="EU188" s="89">
        <v>7.8999999999999996E-5</v>
      </c>
      <c r="EV188" s="89">
        <v>9.2399999999999996E-5</v>
      </c>
      <c r="EW188" s="89">
        <v>0</v>
      </c>
      <c r="EX188" s="89">
        <v>4.14955E-4</v>
      </c>
      <c r="EY188" s="89">
        <v>0</v>
      </c>
      <c r="EZ188" s="89">
        <v>0</v>
      </c>
      <c r="FA188" s="89">
        <v>1.4386299999999999E-4</v>
      </c>
      <c r="FB188" s="89">
        <v>2.58717E-4</v>
      </c>
      <c r="FC188" s="89">
        <v>1.00565E-4</v>
      </c>
      <c r="FD188" s="89">
        <v>1.8360300000000001E-4</v>
      </c>
      <c r="FE188" s="89">
        <v>3.6281699999999998E-4</v>
      </c>
      <c r="FF188" s="89">
        <v>8.6544400000000004E-4</v>
      </c>
      <c r="FG188" s="89">
        <v>9.1781499999999999E-4</v>
      </c>
      <c r="FH188" s="89">
        <v>1.73747E-4</v>
      </c>
      <c r="FI188" s="89">
        <v>7.7130500000000002E-4</v>
      </c>
      <c r="FJ188" s="89">
        <v>1.929388E-3</v>
      </c>
      <c r="FK188" s="89">
        <v>2.8514799999999999E-4</v>
      </c>
      <c r="FL188" s="89">
        <v>1.59796E-4</v>
      </c>
      <c r="FM188" s="89">
        <v>3.4618799999999999E-4</v>
      </c>
      <c r="FN188" s="89">
        <v>2.18204E-4</v>
      </c>
      <c r="FO188" s="89">
        <v>4.2021099999999998E-4</v>
      </c>
      <c r="FP188" s="89">
        <v>1.5554499999999999E-4</v>
      </c>
      <c r="FQ188" s="89">
        <v>1.1590588000000001E-2</v>
      </c>
      <c r="FR188" s="89">
        <v>8.4387200000000002E-3</v>
      </c>
      <c r="FS188" s="89">
        <v>1.1246318999999999E-2</v>
      </c>
      <c r="FT188" s="89">
        <v>1.0207146E-2</v>
      </c>
      <c r="FU188" s="89">
        <v>1.8348999999999999E-4</v>
      </c>
      <c r="FV188" s="89">
        <v>2.54603E-4</v>
      </c>
      <c r="FW188" s="89">
        <v>6.5400000000000004E-5</v>
      </c>
      <c r="FX188" s="89">
        <v>9.9931499999999997E-4</v>
      </c>
      <c r="FY188" s="89">
        <v>6.1600000000000007E-5</v>
      </c>
      <c r="FZ188" s="89">
        <v>7.4300000000000004E-5</v>
      </c>
      <c r="GA188" s="89">
        <v>1.064576E-3</v>
      </c>
      <c r="GB188" s="89">
        <v>1.1182928E-2</v>
      </c>
      <c r="GC188" s="89">
        <v>2.0523759999999999E-3</v>
      </c>
      <c r="GD188" s="89">
        <v>1.019805364</v>
      </c>
      <c r="GE188" s="89">
        <v>2.09903E-4</v>
      </c>
      <c r="GF188" s="89">
        <v>4.5330899999999999E-4</v>
      </c>
      <c r="GG188" s="89">
        <v>4.1789490000000004E-3</v>
      </c>
      <c r="GH188" s="89">
        <v>2.3799999999999999E-5</v>
      </c>
      <c r="GI188" s="89">
        <v>1.923737E-3</v>
      </c>
      <c r="GJ188" s="90">
        <v>1.104984811</v>
      </c>
      <c r="GK188" s="91">
        <v>0.93500799999999995</v>
      </c>
    </row>
    <row r="189" spans="2:193" x14ac:dyDescent="0.45">
      <c r="B189" s="92" t="s">
        <v>184</v>
      </c>
      <c r="C189" s="93" t="s">
        <v>386</v>
      </c>
      <c r="D189" s="89">
        <v>3.3399999999999999E-5</v>
      </c>
      <c r="E189" s="89">
        <v>2.9600000000000001E-5</v>
      </c>
      <c r="F189" s="89">
        <v>3.65E-5</v>
      </c>
      <c r="G189" s="89">
        <v>2.34E-5</v>
      </c>
      <c r="H189" s="89">
        <v>3.6900000000000002E-5</v>
      </c>
      <c r="I189" s="89">
        <v>4.7500000000000003E-5</v>
      </c>
      <c r="J189" s="89">
        <v>2.7399999999999999E-5</v>
      </c>
      <c r="K189" s="89">
        <v>6.3399999999999996E-5</v>
      </c>
      <c r="L189" s="89">
        <v>2.5299999999999998E-5</v>
      </c>
      <c r="M189" s="89">
        <v>1.7399999999999999E-5</v>
      </c>
      <c r="N189" s="89">
        <v>4.7599999999999998E-5</v>
      </c>
      <c r="O189" s="89">
        <v>0</v>
      </c>
      <c r="P189" s="89">
        <v>3.6699999999999998E-5</v>
      </c>
      <c r="Q189" s="89">
        <v>0</v>
      </c>
      <c r="R189" s="89">
        <v>4.8600000000000002E-5</v>
      </c>
      <c r="S189" s="89">
        <v>0</v>
      </c>
      <c r="T189" s="89">
        <v>5.8900000000000002E-5</v>
      </c>
      <c r="U189" s="89">
        <v>3.8899999999999997E-5</v>
      </c>
      <c r="V189" s="89">
        <v>1.8300000000000001E-5</v>
      </c>
      <c r="W189" s="89">
        <v>1.4014400000000001E-4</v>
      </c>
      <c r="X189" s="89">
        <v>4.5899999999999998E-5</v>
      </c>
      <c r="Y189" s="89">
        <v>1.0268E-4</v>
      </c>
      <c r="Z189" s="89">
        <v>3.3599999999999997E-5</v>
      </c>
      <c r="AA189" s="89">
        <v>2.08715E-4</v>
      </c>
      <c r="AB189" s="89">
        <v>3.5841900000000001E-4</v>
      </c>
      <c r="AC189" s="89">
        <v>4.1300000000000001E-5</v>
      </c>
      <c r="AD189" s="89">
        <v>0</v>
      </c>
      <c r="AE189" s="89">
        <v>7.4499999999999995E-5</v>
      </c>
      <c r="AF189" s="89">
        <v>8.1899999999999999E-5</v>
      </c>
      <c r="AG189" s="89">
        <v>0</v>
      </c>
      <c r="AH189" s="89">
        <v>2.6299999999999999E-5</v>
      </c>
      <c r="AI189" s="89">
        <v>2.4700000000000001E-5</v>
      </c>
      <c r="AJ189" s="89">
        <v>9.7499999999999998E-5</v>
      </c>
      <c r="AK189" s="89">
        <v>1.18658E-4</v>
      </c>
      <c r="AL189" s="89">
        <v>8.8399999999999994E-5</v>
      </c>
      <c r="AM189" s="89">
        <v>3.3699999999999999E-5</v>
      </c>
      <c r="AN189" s="89">
        <v>3.68E-5</v>
      </c>
      <c r="AO189" s="89">
        <v>6.5300000000000002E-5</v>
      </c>
      <c r="AP189" s="89">
        <v>0</v>
      </c>
      <c r="AQ189" s="89">
        <v>2.7399999999999999E-5</v>
      </c>
      <c r="AR189" s="89">
        <v>3.29E-5</v>
      </c>
      <c r="AS189" s="89">
        <v>2.8399999999999999E-5</v>
      </c>
      <c r="AT189" s="89">
        <v>6.7500000000000001E-5</v>
      </c>
      <c r="AU189" s="89">
        <v>4.8900000000000003E-5</v>
      </c>
      <c r="AV189" s="89">
        <v>1.3148599999999999E-4</v>
      </c>
      <c r="AW189" s="89">
        <v>0</v>
      </c>
      <c r="AX189" s="89">
        <v>4.9100000000000001E-5</v>
      </c>
      <c r="AY189" s="89">
        <v>0</v>
      </c>
      <c r="AZ189" s="89">
        <v>0</v>
      </c>
      <c r="BA189" s="89">
        <v>0</v>
      </c>
      <c r="BB189" s="89">
        <v>1.5800000000000001E-5</v>
      </c>
      <c r="BC189" s="89">
        <v>0</v>
      </c>
      <c r="BD189" s="89">
        <v>0</v>
      </c>
      <c r="BE189" s="89">
        <v>3.4256299999999999E-4</v>
      </c>
      <c r="BF189" s="89">
        <v>1.92389E-4</v>
      </c>
      <c r="BG189" s="89">
        <v>7.44793E-4</v>
      </c>
      <c r="BH189" s="89">
        <v>5.7200000000000001E-5</v>
      </c>
      <c r="BI189" s="89">
        <v>0</v>
      </c>
      <c r="BJ189" s="89">
        <v>5.8900000000000002E-5</v>
      </c>
      <c r="BK189" s="89">
        <v>0</v>
      </c>
      <c r="BL189" s="89">
        <v>3.65E-5</v>
      </c>
      <c r="BM189" s="89">
        <v>4.3800000000000001E-5</v>
      </c>
      <c r="BN189" s="89">
        <v>0</v>
      </c>
      <c r="BO189" s="89">
        <v>5.5099999999999998E-5</v>
      </c>
      <c r="BP189" s="89">
        <v>0</v>
      </c>
      <c r="BQ189" s="89">
        <v>4.85E-5</v>
      </c>
      <c r="BR189" s="89">
        <v>2.05E-5</v>
      </c>
      <c r="BS189" s="89">
        <v>3.01E-5</v>
      </c>
      <c r="BT189" s="89">
        <v>8.4499999999999994E-5</v>
      </c>
      <c r="BU189" s="89">
        <v>0</v>
      </c>
      <c r="BV189" s="89">
        <v>5.3000000000000001E-5</v>
      </c>
      <c r="BW189" s="89">
        <v>0</v>
      </c>
      <c r="BX189" s="89">
        <v>0</v>
      </c>
      <c r="BY189" s="89">
        <v>0</v>
      </c>
      <c r="BZ189" s="89">
        <v>0</v>
      </c>
      <c r="CA189" s="89">
        <v>0</v>
      </c>
      <c r="CB189" s="89">
        <v>2.4199999999999999E-5</v>
      </c>
      <c r="CC189" s="89">
        <v>2.0400000000000001E-5</v>
      </c>
      <c r="CD189" s="89">
        <v>4.1100000000000003E-5</v>
      </c>
      <c r="CE189" s="89">
        <v>0</v>
      </c>
      <c r="CF189" s="89">
        <v>2.97E-5</v>
      </c>
      <c r="CG189" s="89">
        <v>2.6299999999999999E-5</v>
      </c>
      <c r="CH189" s="89">
        <v>3.5599999999999998E-5</v>
      </c>
      <c r="CI189" s="89">
        <v>2.6800000000000001E-5</v>
      </c>
      <c r="CJ189" s="89">
        <v>4.0800000000000002E-5</v>
      </c>
      <c r="CK189" s="89">
        <v>3.0599999999999998E-5</v>
      </c>
      <c r="CL189" s="89">
        <v>3.5800000000000003E-5</v>
      </c>
      <c r="CM189" s="89">
        <v>4.2700000000000001E-5</v>
      </c>
      <c r="CN189" s="89">
        <v>4.5099999999999998E-5</v>
      </c>
      <c r="CO189" s="89">
        <v>4.6600000000000001E-5</v>
      </c>
      <c r="CP189" s="89">
        <v>5.1199999999999998E-5</v>
      </c>
      <c r="CQ189" s="89">
        <v>4.7700000000000001E-5</v>
      </c>
      <c r="CR189" s="89">
        <v>2.9600000000000001E-5</v>
      </c>
      <c r="CS189" s="89">
        <v>5.66E-5</v>
      </c>
      <c r="CT189" s="89">
        <v>4.6699999999999997E-5</v>
      </c>
      <c r="CU189" s="89">
        <v>4.1E-5</v>
      </c>
      <c r="CV189" s="89">
        <v>4.88E-5</v>
      </c>
      <c r="CW189" s="89">
        <v>3.2499999999999997E-5</v>
      </c>
      <c r="CX189" s="89">
        <v>5.6499999999999998E-5</v>
      </c>
      <c r="CY189" s="89">
        <v>2.5700000000000001E-5</v>
      </c>
      <c r="CZ189" s="89">
        <v>4.7500000000000003E-5</v>
      </c>
      <c r="DA189" s="89">
        <v>7.3499999999999998E-5</v>
      </c>
      <c r="DB189" s="89">
        <v>5.4599999999999999E-5</v>
      </c>
      <c r="DC189" s="89">
        <v>5.1400000000000003E-5</v>
      </c>
      <c r="DD189" s="89">
        <v>0</v>
      </c>
      <c r="DE189" s="89">
        <v>3.7700000000000002E-5</v>
      </c>
      <c r="DF189" s="89">
        <v>3.82E-5</v>
      </c>
      <c r="DG189" s="89">
        <v>5.7099999999999999E-5</v>
      </c>
      <c r="DH189" s="89">
        <v>7.5900000000000002E-5</v>
      </c>
      <c r="DI189" s="89">
        <v>3.7700000000000002E-5</v>
      </c>
      <c r="DJ189" s="89">
        <v>5.6900000000000001E-5</v>
      </c>
      <c r="DK189" s="89">
        <v>2.9899999999999998E-5</v>
      </c>
      <c r="DL189" s="89">
        <v>7.1099999999999994E-5</v>
      </c>
      <c r="DM189" s="89">
        <v>5.94E-5</v>
      </c>
      <c r="DN189" s="89">
        <v>1.3588900000000001E-4</v>
      </c>
      <c r="DO189" s="89">
        <v>0</v>
      </c>
      <c r="DP189" s="89">
        <v>4.8600000000000002E-5</v>
      </c>
      <c r="DQ189" s="89">
        <v>0</v>
      </c>
      <c r="DR189" s="89">
        <v>3.2100000000000001E-5</v>
      </c>
      <c r="DS189" s="89">
        <v>2.5999999999999998E-5</v>
      </c>
      <c r="DT189" s="89">
        <v>5.4599999999999999E-5</v>
      </c>
      <c r="DU189" s="89">
        <v>2.2200000000000001E-5</v>
      </c>
      <c r="DV189" s="89">
        <v>6.5900000000000003E-5</v>
      </c>
      <c r="DW189" s="89">
        <v>1.3926800000000001E-4</v>
      </c>
      <c r="DX189" s="89">
        <v>1.5663999999999999E-4</v>
      </c>
      <c r="DY189" s="89">
        <v>5.77E-5</v>
      </c>
      <c r="DZ189" s="89">
        <v>6.2799999999999995E-5</v>
      </c>
      <c r="EA189" s="89">
        <v>6.7700000000000006E-5</v>
      </c>
      <c r="EB189" s="89">
        <v>4.9100000000000001E-5</v>
      </c>
      <c r="EC189" s="89">
        <v>6.4599999999999998E-5</v>
      </c>
      <c r="ED189" s="89">
        <v>5.0500000000000001E-5</v>
      </c>
      <c r="EE189" s="89">
        <v>6.0699999999999998E-5</v>
      </c>
      <c r="EF189" s="89">
        <v>9.7700000000000003E-5</v>
      </c>
      <c r="EG189" s="89">
        <v>0</v>
      </c>
      <c r="EH189" s="89">
        <v>1.2637400000000001E-4</v>
      </c>
      <c r="EI189" s="89">
        <v>5.1600000000000001E-5</v>
      </c>
      <c r="EJ189" s="89">
        <v>8.4599999999999996E-5</v>
      </c>
      <c r="EK189" s="89">
        <v>1.8759000000000001E-4</v>
      </c>
      <c r="EL189" s="89">
        <v>2.9376700000000001E-4</v>
      </c>
      <c r="EM189" s="89">
        <v>2.0043400000000001E-4</v>
      </c>
      <c r="EN189" s="89">
        <v>1.5856999999999999E-4</v>
      </c>
      <c r="EO189" s="89">
        <v>1.5450899999999999E-4</v>
      </c>
      <c r="EP189" s="89">
        <v>2.0100000000000001E-5</v>
      </c>
      <c r="EQ189" s="89">
        <v>1.0815900000000001E-4</v>
      </c>
      <c r="ER189" s="89">
        <v>4.8000000000000001E-5</v>
      </c>
      <c r="ES189" s="89">
        <v>9.6299999999999996E-5</v>
      </c>
      <c r="ET189" s="89">
        <v>5.5899999999999997E-5</v>
      </c>
      <c r="EU189" s="89">
        <v>6.0999999999999999E-5</v>
      </c>
      <c r="EV189" s="89">
        <v>5.0599999999999997E-5</v>
      </c>
      <c r="EW189" s="89">
        <v>0</v>
      </c>
      <c r="EX189" s="89">
        <v>1.03589E-4</v>
      </c>
      <c r="EY189" s="89">
        <v>0</v>
      </c>
      <c r="EZ189" s="89">
        <v>0</v>
      </c>
      <c r="FA189" s="89">
        <v>1.15878E-4</v>
      </c>
      <c r="FB189" s="89">
        <v>9.3300000000000005E-5</v>
      </c>
      <c r="FC189" s="89">
        <v>4.6499999999999999E-5</v>
      </c>
      <c r="FD189" s="89">
        <v>8.3900000000000006E-5</v>
      </c>
      <c r="FE189" s="89">
        <v>7.7999999999999999E-5</v>
      </c>
      <c r="FF189" s="89">
        <v>3.2210399999999998E-4</v>
      </c>
      <c r="FG189" s="89">
        <v>3.1412178999999998E-2</v>
      </c>
      <c r="FH189" s="89">
        <v>2.13995E-4</v>
      </c>
      <c r="FI189" s="89">
        <v>5.8271400000000002E-4</v>
      </c>
      <c r="FJ189" s="89">
        <v>3.5168981000000002E-2</v>
      </c>
      <c r="FK189" s="89">
        <v>8.2000000000000001E-5</v>
      </c>
      <c r="FL189" s="89">
        <v>1.65976E-4</v>
      </c>
      <c r="FM189" s="89">
        <v>1.19197E-4</v>
      </c>
      <c r="FN189" s="89">
        <v>9.7605499999999998E-4</v>
      </c>
      <c r="FO189" s="89">
        <v>1.98817E-4</v>
      </c>
      <c r="FP189" s="89">
        <v>4.0087100000000002E-4</v>
      </c>
      <c r="FQ189" s="89">
        <v>9.09E-5</v>
      </c>
      <c r="FR189" s="89">
        <v>1.4447799999999999E-4</v>
      </c>
      <c r="FS189" s="89">
        <v>1.90829E-4</v>
      </c>
      <c r="FT189" s="89">
        <v>6.5900000000000003E-5</v>
      </c>
      <c r="FU189" s="89">
        <v>4.8533499999999999E-4</v>
      </c>
      <c r="FV189" s="89">
        <v>1.62082E-4</v>
      </c>
      <c r="FW189" s="89">
        <v>7.1000000000000005E-5</v>
      </c>
      <c r="FX189" s="89">
        <v>1.6340469E-2</v>
      </c>
      <c r="FY189" s="89">
        <v>5.1100000000000002E-5</v>
      </c>
      <c r="FZ189" s="89">
        <v>2.2799999999999999E-5</v>
      </c>
      <c r="GA189" s="89">
        <v>1.74587E-4</v>
      </c>
      <c r="GB189" s="89">
        <v>1.36174E-3</v>
      </c>
      <c r="GC189" s="89">
        <v>2.5997999999999999E-4</v>
      </c>
      <c r="GD189" s="89">
        <v>2.3384999999999999E-4</v>
      </c>
      <c r="GE189" s="89">
        <v>1.010843629</v>
      </c>
      <c r="GF189" s="89">
        <v>1.0557599999999999E-4</v>
      </c>
      <c r="GG189" s="89">
        <v>9.3607100000000002E-4</v>
      </c>
      <c r="GH189" s="89">
        <v>2.4300000000000001E-5</v>
      </c>
      <c r="GI189" s="89">
        <v>3.9437700000000001E-4</v>
      </c>
      <c r="GJ189" s="90">
        <v>1.1109231059999998</v>
      </c>
      <c r="GK189" s="91">
        <v>0.94003300000000001</v>
      </c>
    </row>
    <row r="190" spans="2:193" x14ac:dyDescent="0.45">
      <c r="B190" s="92" t="s">
        <v>185</v>
      </c>
      <c r="C190" s="93" t="s">
        <v>387</v>
      </c>
      <c r="D190" s="89">
        <v>1.5299999999999999E-5</v>
      </c>
      <c r="E190" s="89">
        <v>3.6900000000000002E-5</v>
      </c>
      <c r="F190" s="89">
        <v>1.0699999999999999E-5</v>
      </c>
      <c r="G190" s="89">
        <v>5.5799999999999999E-6</v>
      </c>
      <c r="H190" s="89">
        <v>4.8600000000000002E-5</v>
      </c>
      <c r="I190" s="89">
        <v>1.52E-5</v>
      </c>
      <c r="J190" s="89">
        <v>3.7106109999999999E-3</v>
      </c>
      <c r="K190" s="89">
        <v>8.3499999999999997E-5</v>
      </c>
      <c r="L190" s="89">
        <v>3.7000000000000002E-6</v>
      </c>
      <c r="M190" s="89">
        <v>1.86E-6</v>
      </c>
      <c r="N190" s="89">
        <v>9.3699999999999999E-7</v>
      </c>
      <c r="O190" s="89">
        <v>0</v>
      </c>
      <c r="P190" s="89">
        <v>4.2E-7</v>
      </c>
      <c r="Q190" s="89">
        <v>0</v>
      </c>
      <c r="R190" s="89">
        <v>1.11E-6</v>
      </c>
      <c r="S190" s="89">
        <v>0</v>
      </c>
      <c r="T190" s="89">
        <v>1.0634290000000001E-3</v>
      </c>
      <c r="U190" s="89">
        <v>1.08E-6</v>
      </c>
      <c r="V190" s="89">
        <v>2.5399999999999998E-6</v>
      </c>
      <c r="W190" s="89">
        <v>1.7900000000000001E-5</v>
      </c>
      <c r="X190" s="89">
        <v>1.5099999999999999E-6</v>
      </c>
      <c r="Y190" s="89">
        <v>3.1600000000000002E-5</v>
      </c>
      <c r="Z190" s="89">
        <v>4.7299999999999998E-5</v>
      </c>
      <c r="AA190" s="89">
        <v>5.1399999999999997E-7</v>
      </c>
      <c r="AB190" s="89">
        <v>1.0499999999999999E-5</v>
      </c>
      <c r="AC190" s="89">
        <v>1.5148399999999999E-4</v>
      </c>
      <c r="AD190" s="89">
        <v>0</v>
      </c>
      <c r="AE190" s="89">
        <v>1.4100000000000001E-5</v>
      </c>
      <c r="AF190" s="89">
        <v>1.9500000000000001E-7</v>
      </c>
      <c r="AG190" s="89">
        <v>0</v>
      </c>
      <c r="AH190" s="89">
        <v>2.1500000000000001E-7</v>
      </c>
      <c r="AI190" s="89">
        <v>1.5200000000000001E-6</v>
      </c>
      <c r="AJ190" s="89">
        <v>6.2900000000000003E-7</v>
      </c>
      <c r="AK190" s="89">
        <v>6.5199999999999996E-7</v>
      </c>
      <c r="AL190" s="89">
        <v>1.3200000000000001E-5</v>
      </c>
      <c r="AM190" s="89">
        <v>6.8700000000000005E-7</v>
      </c>
      <c r="AN190" s="89">
        <v>3.8799999999999998E-7</v>
      </c>
      <c r="AO190" s="89">
        <v>1.08E-6</v>
      </c>
      <c r="AP190" s="89">
        <v>0</v>
      </c>
      <c r="AQ190" s="89">
        <v>1.2899999999999999E-6</v>
      </c>
      <c r="AR190" s="89">
        <v>1.6199999999999999E-7</v>
      </c>
      <c r="AS190" s="89">
        <v>1.17E-7</v>
      </c>
      <c r="AT190" s="89">
        <v>7.0800000000000004E-7</v>
      </c>
      <c r="AU190" s="89">
        <v>2.2999999999999999E-7</v>
      </c>
      <c r="AV190" s="89">
        <v>1.95E-6</v>
      </c>
      <c r="AW190" s="89">
        <v>0</v>
      </c>
      <c r="AX190" s="89">
        <v>5.7999999999999995E-7</v>
      </c>
      <c r="AY190" s="89">
        <v>0</v>
      </c>
      <c r="AZ190" s="89">
        <v>0</v>
      </c>
      <c r="BA190" s="89">
        <v>0</v>
      </c>
      <c r="BB190" s="89">
        <v>3.1600000000000002E-7</v>
      </c>
      <c r="BC190" s="89">
        <v>0</v>
      </c>
      <c r="BD190" s="89">
        <v>0</v>
      </c>
      <c r="BE190" s="89">
        <v>1.61E-6</v>
      </c>
      <c r="BF190" s="89">
        <v>9.9699999999999994E-7</v>
      </c>
      <c r="BG190" s="89">
        <v>8.3799999999999996E-7</v>
      </c>
      <c r="BH190" s="89">
        <v>5.6400000000000002E-7</v>
      </c>
      <c r="BI190" s="89">
        <v>0</v>
      </c>
      <c r="BJ190" s="89">
        <v>3.6600000000000001E-6</v>
      </c>
      <c r="BK190" s="89">
        <v>0</v>
      </c>
      <c r="BL190" s="89">
        <v>2.7799999999999997E-7</v>
      </c>
      <c r="BM190" s="89">
        <v>5.7400000000000003E-7</v>
      </c>
      <c r="BN190" s="89">
        <v>0</v>
      </c>
      <c r="BO190" s="89">
        <v>4.9800000000000004E-7</v>
      </c>
      <c r="BP190" s="89">
        <v>0</v>
      </c>
      <c r="BQ190" s="89">
        <v>5.7399999999999999E-5</v>
      </c>
      <c r="BR190" s="89">
        <v>1.79E-7</v>
      </c>
      <c r="BS190" s="89">
        <v>9.9300000000000006E-7</v>
      </c>
      <c r="BT190" s="89">
        <v>4.33E-6</v>
      </c>
      <c r="BU190" s="89">
        <v>0</v>
      </c>
      <c r="BV190" s="89">
        <v>7.1900000000000002E-7</v>
      </c>
      <c r="BW190" s="89">
        <v>0</v>
      </c>
      <c r="BX190" s="89">
        <v>0</v>
      </c>
      <c r="BY190" s="89">
        <v>0</v>
      </c>
      <c r="BZ190" s="89">
        <v>0</v>
      </c>
      <c r="CA190" s="89">
        <v>0</v>
      </c>
      <c r="CB190" s="89">
        <v>1.88E-6</v>
      </c>
      <c r="CC190" s="89">
        <v>1.36E-7</v>
      </c>
      <c r="CD190" s="89">
        <v>1.73E-7</v>
      </c>
      <c r="CE190" s="89">
        <v>0</v>
      </c>
      <c r="CF190" s="89">
        <v>1.8099999999999999E-7</v>
      </c>
      <c r="CG190" s="89">
        <v>4.4999999999999998E-7</v>
      </c>
      <c r="CH190" s="89">
        <v>3.3500000000000001E-6</v>
      </c>
      <c r="CI190" s="89">
        <v>1.4000000000000001E-7</v>
      </c>
      <c r="CJ190" s="89">
        <v>4.9399999999999995E-7</v>
      </c>
      <c r="CK190" s="89">
        <v>7.5799999999999998E-7</v>
      </c>
      <c r="CL190" s="89">
        <v>6.4099999999999998E-7</v>
      </c>
      <c r="CM190" s="89">
        <v>1.1400000000000001E-6</v>
      </c>
      <c r="CN190" s="89">
        <v>3.1499999999999999E-6</v>
      </c>
      <c r="CO190" s="89">
        <v>2.1299999999999999E-6</v>
      </c>
      <c r="CP190" s="89">
        <v>2.26E-6</v>
      </c>
      <c r="CQ190" s="89">
        <v>1.59E-6</v>
      </c>
      <c r="CR190" s="89">
        <v>2.0099999999999998E-6</v>
      </c>
      <c r="CS190" s="89">
        <v>2.1199999999999999E-7</v>
      </c>
      <c r="CT190" s="89">
        <v>1.5400000000000001E-6</v>
      </c>
      <c r="CU190" s="89">
        <v>7.61E-7</v>
      </c>
      <c r="CV190" s="89">
        <v>7.2399999999999997E-7</v>
      </c>
      <c r="CW190" s="89">
        <v>7.8299999999999996E-7</v>
      </c>
      <c r="CX190" s="89">
        <v>1.28E-6</v>
      </c>
      <c r="CY190" s="89">
        <v>7.7000000000000004E-7</v>
      </c>
      <c r="CZ190" s="89">
        <v>9.0299999999999997E-7</v>
      </c>
      <c r="DA190" s="89">
        <v>1.0100000000000001E-6</v>
      </c>
      <c r="DB190" s="89">
        <v>1.15E-6</v>
      </c>
      <c r="DC190" s="89">
        <v>7.0399999999999995E-7</v>
      </c>
      <c r="DD190" s="89">
        <v>0</v>
      </c>
      <c r="DE190" s="89">
        <v>1.13E-6</v>
      </c>
      <c r="DF190" s="89">
        <v>3.9700000000000001E-6</v>
      </c>
      <c r="DG190" s="89">
        <v>3.4400000000000001E-6</v>
      </c>
      <c r="DH190" s="89">
        <v>5.13E-6</v>
      </c>
      <c r="DI190" s="89">
        <v>2.1100000000000001E-6</v>
      </c>
      <c r="DJ190" s="89">
        <v>2.7700000000000002E-6</v>
      </c>
      <c r="DK190" s="89">
        <v>2.8399999999999999E-6</v>
      </c>
      <c r="DL190" s="89">
        <v>7.08E-6</v>
      </c>
      <c r="DM190" s="89">
        <v>1.2100000000000001E-6</v>
      </c>
      <c r="DN190" s="89">
        <v>1.11E-6</v>
      </c>
      <c r="DO190" s="89">
        <v>0</v>
      </c>
      <c r="DP190" s="89">
        <v>5.2399999999999998E-7</v>
      </c>
      <c r="DQ190" s="89">
        <v>0</v>
      </c>
      <c r="DR190" s="89">
        <v>6.1699999999999998E-7</v>
      </c>
      <c r="DS190" s="89">
        <v>2.65E-6</v>
      </c>
      <c r="DT190" s="89">
        <v>4.27E-7</v>
      </c>
      <c r="DU190" s="89">
        <v>3.1399999999999998E-7</v>
      </c>
      <c r="DV190" s="89">
        <v>5.0399999999999996E-7</v>
      </c>
      <c r="DW190" s="89">
        <v>5.0500000000000004E-7</v>
      </c>
      <c r="DX190" s="89">
        <v>2.9900000000000002E-6</v>
      </c>
      <c r="DY190" s="89">
        <v>4.7300000000000001E-7</v>
      </c>
      <c r="DZ190" s="89">
        <v>8.7000000000000003E-7</v>
      </c>
      <c r="EA190" s="89">
        <v>1.0100000000000001E-6</v>
      </c>
      <c r="EB190" s="89">
        <v>4.4299999999999998E-7</v>
      </c>
      <c r="EC190" s="89">
        <v>7.92E-7</v>
      </c>
      <c r="ED190" s="89">
        <v>8.0500000000000002E-7</v>
      </c>
      <c r="EE190" s="89">
        <v>2.8100000000000002E-6</v>
      </c>
      <c r="EF190" s="89">
        <v>1.9800000000000001E-6</v>
      </c>
      <c r="EG190" s="89">
        <v>0</v>
      </c>
      <c r="EH190" s="89">
        <v>9.3500000000000005E-7</v>
      </c>
      <c r="EI190" s="89">
        <v>9.47E-7</v>
      </c>
      <c r="EJ190" s="89">
        <v>9.1699999999999997E-7</v>
      </c>
      <c r="EK190" s="89">
        <v>1.28E-6</v>
      </c>
      <c r="EL190" s="89">
        <v>1.15E-6</v>
      </c>
      <c r="EM190" s="89">
        <v>1.3999999999999999E-6</v>
      </c>
      <c r="EN190" s="89">
        <v>3.8099999999999998E-7</v>
      </c>
      <c r="EO190" s="89">
        <v>3.4200000000000002E-7</v>
      </c>
      <c r="EP190" s="89">
        <v>8.5100000000000001E-8</v>
      </c>
      <c r="EQ190" s="89">
        <v>1.5500000000000001E-5</v>
      </c>
      <c r="ER190" s="89">
        <v>9.8400000000000007E-6</v>
      </c>
      <c r="ES190" s="89">
        <v>1.1799999999999999E-6</v>
      </c>
      <c r="ET190" s="89">
        <v>6.4199999999999995E-7</v>
      </c>
      <c r="EU190" s="89">
        <v>7.7899999999999997E-7</v>
      </c>
      <c r="EV190" s="89">
        <v>3.19E-6</v>
      </c>
      <c r="EW190" s="89">
        <v>0</v>
      </c>
      <c r="EX190" s="89">
        <v>6.7800000000000001E-7</v>
      </c>
      <c r="EY190" s="89">
        <v>0</v>
      </c>
      <c r="EZ190" s="89">
        <v>0</v>
      </c>
      <c r="FA190" s="89">
        <v>1.8300000000000001E-6</v>
      </c>
      <c r="FB190" s="89">
        <v>1.2500000000000001E-6</v>
      </c>
      <c r="FC190" s="89">
        <v>7.5600000000000005E-7</v>
      </c>
      <c r="FD190" s="89">
        <v>5.6199999999999998E-7</v>
      </c>
      <c r="FE190" s="89">
        <v>8.1699999999999997E-7</v>
      </c>
      <c r="FF190" s="89">
        <v>1.9700000000000001E-5</v>
      </c>
      <c r="FG190" s="89">
        <v>1.4100000000000001E-5</v>
      </c>
      <c r="FH190" s="89">
        <v>1.13E-5</v>
      </c>
      <c r="FI190" s="89">
        <v>2.1299999999999999E-5</v>
      </c>
      <c r="FJ190" s="89">
        <v>1.5800000000000001E-5</v>
      </c>
      <c r="FK190" s="89">
        <v>1.5600000000000001E-6</v>
      </c>
      <c r="FL190" s="89">
        <v>4.2E-7</v>
      </c>
      <c r="FM190" s="89">
        <v>1.22E-6</v>
      </c>
      <c r="FN190" s="89">
        <v>2.2929030000000002E-3</v>
      </c>
      <c r="FO190" s="89">
        <v>2.7099999999999999E-6</v>
      </c>
      <c r="FP190" s="89">
        <v>3.6500000000000002E-6</v>
      </c>
      <c r="FQ190" s="89">
        <v>1.06E-6</v>
      </c>
      <c r="FR190" s="89">
        <v>5.4799999999999998E-7</v>
      </c>
      <c r="FS190" s="89">
        <v>2.52E-6</v>
      </c>
      <c r="FT190" s="89">
        <v>3.2499999999999998E-6</v>
      </c>
      <c r="FU190" s="89">
        <v>7.8800000000000002E-7</v>
      </c>
      <c r="FV190" s="89">
        <v>2.3999999999999999E-6</v>
      </c>
      <c r="FW190" s="89">
        <v>1.9999999999999999E-6</v>
      </c>
      <c r="FX190" s="89">
        <v>7.6299999999999998E-6</v>
      </c>
      <c r="FY190" s="89">
        <v>2.04E-7</v>
      </c>
      <c r="FZ190" s="89">
        <v>2.5899999999999998E-7</v>
      </c>
      <c r="GA190" s="89">
        <v>1.86E-6</v>
      </c>
      <c r="GB190" s="89">
        <v>1.03E-5</v>
      </c>
      <c r="GC190" s="89">
        <v>2.16E-5</v>
      </c>
      <c r="GD190" s="89">
        <v>3.01E-6</v>
      </c>
      <c r="GE190" s="89">
        <v>3.2982699999999998E-4</v>
      </c>
      <c r="GF190" s="89">
        <v>1.001510347</v>
      </c>
      <c r="GG190" s="89">
        <v>2.4399999999999999E-6</v>
      </c>
      <c r="GH190" s="89">
        <v>2.1299999999999999E-7</v>
      </c>
      <c r="GI190" s="89">
        <v>7.0600000000000002E-6</v>
      </c>
      <c r="GJ190" s="90">
        <v>1.0097881981000001</v>
      </c>
      <c r="GK190" s="91">
        <v>0.85445499999999996</v>
      </c>
    </row>
    <row r="191" spans="2:193" x14ac:dyDescent="0.45">
      <c r="B191" s="92" t="s">
        <v>186</v>
      </c>
      <c r="C191" s="93" t="s">
        <v>388</v>
      </c>
      <c r="D191" s="89">
        <v>2.1468299999999999E-4</v>
      </c>
      <c r="E191" s="89">
        <v>1.23337E-4</v>
      </c>
      <c r="F191" s="89">
        <v>1.22519E-4</v>
      </c>
      <c r="G191" s="89">
        <v>1.2552599999999999E-4</v>
      </c>
      <c r="H191" s="89">
        <v>1.5740200000000001E-4</v>
      </c>
      <c r="I191" s="89">
        <v>1.5084699999999999E-4</v>
      </c>
      <c r="J191" s="89">
        <v>1.21463E-4</v>
      </c>
      <c r="K191" s="89">
        <v>1.870727E-3</v>
      </c>
      <c r="L191" s="89">
        <v>4.49E-5</v>
      </c>
      <c r="M191" s="89">
        <v>5.5000000000000002E-5</v>
      </c>
      <c r="N191" s="89">
        <v>5.6400000000000002E-5</v>
      </c>
      <c r="O191" s="89">
        <v>0</v>
      </c>
      <c r="P191" s="89">
        <v>8.6199999999999995E-5</v>
      </c>
      <c r="Q191" s="89">
        <v>0</v>
      </c>
      <c r="R191" s="89">
        <v>2.17927E-4</v>
      </c>
      <c r="S191" s="89">
        <v>0</v>
      </c>
      <c r="T191" s="89">
        <v>2.0650900000000001E-4</v>
      </c>
      <c r="U191" s="89">
        <v>2.6874700000000001E-4</v>
      </c>
      <c r="V191" s="89">
        <v>8.9099999999999997E-5</v>
      </c>
      <c r="W191" s="89">
        <v>1.75656E-4</v>
      </c>
      <c r="X191" s="89">
        <v>1.6427400000000001E-4</v>
      </c>
      <c r="Y191" s="89">
        <v>9.1215800000000004E-4</v>
      </c>
      <c r="Z191" s="89">
        <v>2.2123100000000001E-4</v>
      </c>
      <c r="AA191" s="89">
        <v>1.2549699999999999E-4</v>
      </c>
      <c r="AB191" s="89">
        <v>1.3269000000000001E-4</v>
      </c>
      <c r="AC191" s="89">
        <v>3.7666700000000002E-4</v>
      </c>
      <c r="AD191" s="89">
        <v>0</v>
      </c>
      <c r="AE191" s="89">
        <v>1.03347E-4</v>
      </c>
      <c r="AF191" s="89">
        <v>1.7026500000000001E-4</v>
      </c>
      <c r="AG191" s="89">
        <v>0</v>
      </c>
      <c r="AH191" s="89">
        <v>4.9299999999999999E-5</v>
      </c>
      <c r="AI191" s="89">
        <v>8.81E-5</v>
      </c>
      <c r="AJ191" s="89">
        <v>1.9567299999999999E-4</v>
      </c>
      <c r="AK191" s="89">
        <v>1.79903E-4</v>
      </c>
      <c r="AL191" s="89">
        <v>1.46503E-4</v>
      </c>
      <c r="AM191" s="89">
        <v>1.8653100000000001E-4</v>
      </c>
      <c r="AN191" s="89">
        <v>7.3899999999999994E-5</v>
      </c>
      <c r="AO191" s="89">
        <v>1.54609E-4</v>
      </c>
      <c r="AP191" s="89">
        <v>0</v>
      </c>
      <c r="AQ191" s="89">
        <v>6.9300000000000004E-5</v>
      </c>
      <c r="AR191" s="89">
        <v>6.7899999999999997E-5</v>
      </c>
      <c r="AS191" s="89">
        <v>5.7599999999999997E-5</v>
      </c>
      <c r="AT191" s="89">
        <v>7.4200000000000001E-5</v>
      </c>
      <c r="AU191" s="89">
        <v>1.32156E-4</v>
      </c>
      <c r="AV191" s="89">
        <v>2.9246699999999998E-4</v>
      </c>
      <c r="AW191" s="89">
        <v>0</v>
      </c>
      <c r="AX191" s="89">
        <v>2.4913300000000002E-4</v>
      </c>
      <c r="AY191" s="89">
        <v>0</v>
      </c>
      <c r="AZ191" s="89">
        <v>0</v>
      </c>
      <c r="BA191" s="89">
        <v>0</v>
      </c>
      <c r="BB191" s="89">
        <v>9.2999999999999997E-5</v>
      </c>
      <c r="BC191" s="89">
        <v>0</v>
      </c>
      <c r="BD191" s="89">
        <v>0</v>
      </c>
      <c r="BE191" s="89">
        <v>1.30448E-4</v>
      </c>
      <c r="BF191" s="89">
        <v>2.24479E-4</v>
      </c>
      <c r="BG191" s="89">
        <v>2.10118E-4</v>
      </c>
      <c r="BH191" s="89">
        <v>1.3524500000000001E-4</v>
      </c>
      <c r="BI191" s="89">
        <v>0</v>
      </c>
      <c r="BJ191" s="89">
        <v>5.72136E-4</v>
      </c>
      <c r="BK191" s="89">
        <v>0</v>
      </c>
      <c r="BL191" s="89">
        <v>1.0695400000000001E-4</v>
      </c>
      <c r="BM191" s="89">
        <v>7.4800000000000002E-5</v>
      </c>
      <c r="BN191" s="89">
        <v>0</v>
      </c>
      <c r="BO191" s="89">
        <v>8.1299999999999997E-5</v>
      </c>
      <c r="BP191" s="89">
        <v>0</v>
      </c>
      <c r="BQ191" s="89">
        <v>8.3900000000000006E-5</v>
      </c>
      <c r="BR191" s="89">
        <v>1.5571000000000001E-4</v>
      </c>
      <c r="BS191" s="89">
        <v>1.60357E-4</v>
      </c>
      <c r="BT191" s="89">
        <v>1.5212400000000001E-3</v>
      </c>
      <c r="BU191" s="89">
        <v>0</v>
      </c>
      <c r="BV191" s="89">
        <v>2.5667499999999999E-4</v>
      </c>
      <c r="BW191" s="89">
        <v>0</v>
      </c>
      <c r="BX191" s="89">
        <v>0</v>
      </c>
      <c r="BY191" s="89">
        <v>0</v>
      </c>
      <c r="BZ191" s="89">
        <v>0</v>
      </c>
      <c r="CA191" s="89">
        <v>0</v>
      </c>
      <c r="CB191" s="89">
        <v>1.09438E-4</v>
      </c>
      <c r="CC191" s="89">
        <v>6.3399999999999996E-5</v>
      </c>
      <c r="CD191" s="89">
        <v>5.5099999999999998E-5</v>
      </c>
      <c r="CE191" s="89">
        <v>0</v>
      </c>
      <c r="CF191" s="89">
        <v>8.1299999999999997E-5</v>
      </c>
      <c r="CG191" s="89">
        <v>6.3999999999999997E-5</v>
      </c>
      <c r="CH191" s="89">
        <v>9.8499999999999995E-5</v>
      </c>
      <c r="CI191" s="89">
        <v>6.9800000000000003E-5</v>
      </c>
      <c r="CJ191" s="89">
        <v>1.4239799999999999E-4</v>
      </c>
      <c r="CK191" s="89">
        <v>7.8399999999999995E-5</v>
      </c>
      <c r="CL191" s="89">
        <v>9.8800000000000003E-5</v>
      </c>
      <c r="CM191" s="89">
        <v>1.15925E-4</v>
      </c>
      <c r="CN191" s="89">
        <v>9.3999999999999994E-5</v>
      </c>
      <c r="CO191" s="89">
        <v>1.3668799999999999E-4</v>
      </c>
      <c r="CP191" s="89">
        <v>1.51037E-4</v>
      </c>
      <c r="CQ191" s="89">
        <v>8.8200000000000003E-5</v>
      </c>
      <c r="CR191" s="89">
        <v>1.0034E-4</v>
      </c>
      <c r="CS191" s="89">
        <v>4.8699999999999998E-5</v>
      </c>
      <c r="CT191" s="89">
        <v>1.6131199999999999E-4</v>
      </c>
      <c r="CU191" s="89">
        <v>2.9585100000000002E-4</v>
      </c>
      <c r="CV191" s="89">
        <v>8.25E-5</v>
      </c>
      <c r="CW191" s="89">
        <v>7.9699999999999999E-5</v>
      </c>
      <c r="CX191" s="89">
        <v>1.08483E-4</v>
      </c>
      <c r="CY191" s="89">
        <v>1.1493900000000001E-4</v>
      </c>
      <c r="CZ191" s="89">
        <v>1.19153E-4</v>
      </c>
      <c r="DA191" s="89">
        <v>1.2983499999999999E-4</v>
      </c>
      <c r="DB191" s="89">
        <v>1.01036E-4</v>
      </c>
      <c r="DC191" s="89">
        <v>1.1839E-4</v>
      </c>
      <c r="DD191" s="89">
        <v>0</v>
      </c>
      <c r="DE191" s="89">
        <v>1.4831800000000001E-4</v>
      </c>
      <c r="DF191" s="89">
        <v>2.33694E-4</v>
      </c>
      <c r="DG191" s="89">
        <v>1.3700799999999999E-4</v>
      </c>
      <c r="DH191" s="89">
        <v>1.7941499999999999E-4</v>
      </c>
      <c r="DI191" s="89">
        <v>5.7099999999999999E-5</v>
      </c>
      <c r="DJ191" s="89">
        <v>1.1183699999999999E-4</v>
      </c>
      <c r="DK191" s="89">
        <v>2.63661E-4</v>
      </c>
      <c r="DL191" s="89">
        <v>1.4368399999999999E-4</v>
      </c>
      <c r="DM191" s="89">
        <v>1.56565E-4</v>
      </c>
      <c r="DN191" s="89">
        <v>3.4847399999999998E-4</v>
      </c>
      <c r="DO191" s="89">
        <v>0</v>
      </c>
      <c r="DP191" s="89">
        <v>9.1899999999999998E-5</v>
      </c>
      <c r="DQ191" s="89">
        <v>0</v>
      </c>
      <c r="DR191" s="89">
        <v>6.4499999999999996E-5</v>
      </c>
      <c r="DS191" s="89">
        <v>1.0868499999999999E-4</v>
      </c>
      <c r="DT191" s="89">
        <v>1.3353700000000001E-4</v>
      </c>
      <c r="DU191" s="89">
        <v>5.77E-5</v>
      </c>
      <c r="DV191" s="89">
        <v>8.5699999999999996E-5</v>
      </c>
      <c r="DW191" s="89">
        <v>1.9032700000000001E-4</v>
      </c>
      <c r="DX191" s="89">
        <v>2.34529E-4</v>
      </c>
      <c r="DY191" s="89">
        <v>2.0596699999999999E-4</v>
      </c>
      <c r="DZ191" s="89">
        <v>2.27173E-4</v>
      </c>
      <c r="EA191" s="89">
        <v>3.0588700000000002E-4</v>
      </c>
      <c r="EB191" s="89">
        <v>1.7040299999999999E-4</v>
      </c>
      <c r="EC191" s="89">
        <v>4.20822E-4</v>
      </c>
      <c r="ED191" s="89">
        <v>2.9228000000000001E-4</v>
      </c>
      <c r="EE191" s="89">
        <v>2.0358400000000001E-4</v>
      </c>
      <c r="EF191" s="89">
        <v>1.3056299999999999E-4</v>
      </c>
      <c r="EG191" s="89">
        <v>0</v>
      </c>
      <c r="EH191" s="89">
        <v>4.6133399999999998E-4</v>
      </c>
      <c r="EI191" s="89">
        <v>7.4599999999999997E-5</v>
      </c>
      <c r="EJ191" s="89">
        <v>6.0675599999999996E-4</v>
      </c>
      <c r="EK191" s="89">
        <v>4.5957600000000001E-4</v>
      </c>
      <c r="EL191" s="89">
        <v>2.8550299999999999E-4</v>
      </c>
      <c r="EM191" s="89">
        <v>2.8571800000000002E-4</v>
      </c>
      <c r="EN191" s="89">
        <v>1.220659E-3</v>
      </c>
      <c r="EO191" s="89">
        <v>9.8680800000000004E-4</v>
      </c>
      <c r="EP191" s="89">
        <v>3.8674199999999998E-4</v>
      </c>
      <c r="EQ191" s="89">
        <v>2.4465700000000001E-4</v>
      </c>
      <c r="ER191" s="89">
        <v>2.98129E-4</v>
      </c>
      <c r="ES191" s="89">
        <v>6.5483900000000005E-4</v>
      </c>
      <c r="ET191" s="89">
        <v>3.4977800000000002E-4</v>
      </c>
      <c r="EU191" s="89">
        <v>3.53226E-4</v>
      </c>
      <c r="EV191" s="89">
        <v>3.24829E-4</v>
      </c>
      <c r="EW191" s="89">
        <v>0</v>
      </c>
      <c r="EX191" s="89">
        <v>4.2191199999999998E-4</v>
      </c>
      <c r="EY191" s="89">
        <v>0</v>
      </c>
      <c r="EZ191" s="89">
        <v>0</v>
      </c>
      <c r="FA191" s="89">
        <v>3.1605499999999998E-4</v>
      </c>
      <c r="FB191" s="89">
        <v>3.87611E-4</v>
      </c>
      <c r="FC191" s="89">
        <v>4.9532099999999996E-4</v>
      </c>
      <c r="FD191" s="89">
        <v>5.0781299999999997E-4</v>
      </c>
      <c r="FE191" s="89">
        <v>2.9735699999999999E-4</v>
      </c>
      <c r="FF191" s="89">
        <v>5.3411799999999998E-4</v>
      </c>
      <c r="FG191" s="89">
        <v>1.332024E-3</v>
      </c>
      <c r="FH191" s="89">
        <v>8.3188000000000001E-4</v>
      </c>
      <c r="FI191" s="89">
        <v>3.1651699999999999E-4</v>
      </c>
      <c r="FJ191" s="89">
        <v>2.492069E-3</v>
      </c>
      <c r="FK191" s="89">
        <v>4.3082299999999999E-4</v>
      </c>
      <c r="FL191" s="89">
        <v>2.5388199999999998E-4</v>
      </c>
      <c r="FM191" s="89">
        <v>2.9540130000000001E-3</v>
      </c>
      <c r="FN191" s="89">
        <v>9.3773499999999998E-4</v>
      </c>
      <c r="FO191" s="89">
        <v>4.03452E-4</v>
      </c>
      <c r="FP191" s="89">
        <v>2.486547E-3</v>
      </c>
      <c r="FQ191" s="89">
        <v>2.9078799999999999E-4</v>
      </c>
      <c r="FR191" s="89">
        <v>3.3845700000000002E-4</v>
      </c>
      <c r="FS191" s="89">
        <v>2.1624E-4</v>
      </c>
      <c r="FT191" s="89">
        <v>2.5735299999999999E-4</v>
      </c>
      <c r="FU191" s="89">
        <v>1.7932880000000001E-3</v>
      </c>
      <c r="FV191" s="89">
        <v>6.98926E-4</v>
      </c>
      <c r="FW191" s="89">
        <v>1.0935890000000001E-3</v>
      </c>
      <c r="FX191" s="89">
        <v>1.536323E-3</v>
      </c>
      <c r="FY191" s="89">
        <v>1.6967999999999999E-4</v>
      </c>
      <c r="FZ191" s="89">
        <v>6.3436999999999999E-4</v>
      </c>
      <c r="GA191" s="89">
        <v>6.7801500000000002E-4</v>
      </c>
      <c r="GB191" s="89">
        <v>1.431381E-3</v>
      </c>
      <c r="GC191" s="89">
        <v>4.8980499999999995E-4</v>
      </c>
      <c r="GD191" s="89">
        <v>1.308666E-3</v>
      </c>
      <c r="GE191" s="89">
        <v>1.8061830000000001E-3</v>
      </c>
      <c r="GF191" s="89">
        <v>1.117135E-3</v>
      </c>
      <c r="GG191" s="89">
        <v>1.0032291980000001</v>
      </c>
      <c r="GH191" s="89">
        <v>7.7600000000000002E-5</v>
      </c>
      <c r="GI191" s="89">
        <v>1.319899E-3</v>
      </c>
      <c r="GJ191" s="90">
        <v>1.0606064260000001</v>
      </c>
      <c r="GK191" s="91">
        <v>0.89745600000000003</v>
      </c>
    </row>
    <row r="192" spans="2:193" x14ac:dyDescent="0.45">
      <c r="B192" s="92" t="s">
        <v>187</v>
      </c>
      <c r="C192" s="93" t="s">
        <v>389</v>
      </c>
      <c r="D192" s="89">
        <v>1.0432779999999999E-3</v>
      </c>
      <c r="E192" s="89">
        <v>1.5317900000000001E-3</v>
      </c>
      <c r="F192" s="89">
        <v>1.680459E-3</v>
      </c>
      <c r="G192" s="89">
        <v>1.3480530000000001E-3</v>
      </c>
      <c r="H192" s="89">
        <v>1.5872690000000001E-3</v>
      </c>
      <c r="I192" s="89">
        <v>3.109077E-3</v>
      </c>
      <c r="J192" s="89">
        <v>1.6759570000000001E-3</v>
      </c>
      <c r="K192" s="89">
        <v>2.5731230000000001E-3</v>
      </c>
      <c r="L192" s="89">
        <v>6.5801690000000003E-3</v>
      </c>
      <c r="M192" s="89">
        <v>2.1325162000000002E-2</v>
      </c>
      <c r="N192" s="89">
        <v>3.1052580000000001E-3</v>
      </c>
      <c r="O192" s="89">
        <v>0</v>
      </c>
      <c r="P192" s="89">
        <v>6.0679600000000005E-4</v>
      </c>
      <c r="Q192" s="89">
        <v>0</v>
      </c>
      <c r="R192" s="89">
        <v>4.0924710000000003E-3</v>
      </c>
      <c r="S192" s="89">
        <v>0</v>
      </c>
      <c r="T192" s="89">
        <v>3.078023E-3</v>
      </c>
      <c r="U192" s="89">
        <v>1.5102360000000001E-3</v>
      </c>
      <c r="V192" s="89">
        <v>7.4545999999999998E-4</v>
      </c>
      <c r="W192" s="89">
        <v>1.90402E-3</v>
      </c>
      <c r="X192" s="89">
        <v>2.0169509999999999E-3</v>
      </c>
      <c r="Y192" s="89">
        <v>2.6254820000000002E-3</v>
      </c>
      <c r="Z192" s="89">
        <v>3.7078079999999999E-3</v>
      </c>
      <c r="AA192" s="89">
        <v>1.276964E-3</v>
      </c>
      <c r="AB192" s="89">
        <v>1.010485E-3</v>
      </c>
      <c r="AC192" s="89">
        <v>7.5628999999999996E-4</v>
      </c>
      <c r="AD192" s="89">
        <v>0</v>
      </c>
      <c r="AE192" s="89">
        <v>1.851555E-3</v>
      </c>
      <c r="AF192" s="89">
        <v>2.0560690000000002E-3</v>
      </c>
      <c r="AG192" s="89">
        <v>0</v>
      </c>
      <c r="AH192" s="89">
        <v>4.5775599999999996E-3</v>
      </c>
      <c r="AI192" s="89">
        <v>2.3226140000000002E-3</v>
      </c>
      <c r="AJ192" s="89">
        <v>4.1334500000000003E-3</v>
      </c>
      <c r="AK192" s="89">
        <v>5.146851E-3</v>
      </c>
      <c r="AL192" s="89">
        <v>2.4961290000000001E-3</v>
      </c>
      <c r="AM192" s="89">
        <v>3.5826019999999998E-3</v>
      </c>
      <c r="AN192" s="89">
        <v>3.64373E-3</v>
      </c>
      <c r="AO192" s="89">
        <v>3.100556E-3</v>
      </c>
      <c r="AP192" s="89">
        <v>0</v>
      </c>
      <c r="AQ192" s="89">
        <v>2.322789E-3</v>
      </c>
      <c r="AR192" s="89">
        <v>1.376373E-3</v>
      </c>
      <c r="AS192" s="89">
        <v>1.76783E-3</v>
      </c>
      <c r="AT192" s="89">
        <v>2.392843E-3</v>
      </c>
      <c r="AU192" s="89">
        <v>2.6850250000000002E-3</v>
      </c>
      <c r="AV192" s="89">
        <v>2.8980159999999998E-3</v>
      </c>
      <c r="AW192" s="89">
        <v>0</v>
      </c>
      <c r="AX192" s="89">
        <v>1.600864E-3</v>
      </c>
      <c r="AY192" s="89">
        <v>0</v>
      </c>
      <c r="AZ192" s="89">
        <v>0</v>
      </c>
      <c r="BA192" s="89">
        <v>0</v>
      </c>
      <c r="BB192" s="89">
        <v>9.3117099999999995E-4</v>
      </c>
      <c r="BC192" s="89">
        <v>0</v>
      </c>
      <c r="BD192" s="89">
        <v>0</v>
      </c>
      <c r="BE192" s="89">
        <v>2.5698040000000002E-3</v>
      </c>
      <c r="BF192" s="89">
        <v>2.7368480000000001E-3</v>
      </c>
      <c r="BG192" s="89">
        <v>1.119891E-3</v>
      </c>
      <c r="BH192" s="89">
        <v>2.5384399999999999E-3</v>
      </c>
      <c r="BI192" s="89">
        <v>0</v>
      </c>
      <c r="BJ192" s="89">
        <v>2.033736E-3</v>
      </c>
      <c r="BK192" s="89">
        <v>0</v>
      </c>
      <c r="BL192" s="89">
        <v>1.2344000000000001E-3</v>
      </c>
      <c r="BM192" s="89">
        <v>6.7088599999999999E-4</v>
      </c>
      <c r="BN192" s="89">
        <v>0</v>
      </c>
      <c r="BO192" s="89">
        <v>1.1968829999999999E-3</v>
      </c>
      <c r="BP192" s="89">
        <v>0</v>
      </c>
      <c r="BQ192" s="89">
        <v>4.4832070000000003E-3</v>
      </c>
      <c r="BR192" s="89">
        <v>5.878276E-3</v>
      </c>
      <c r="BS192" s="89">
        <v>2.5194380000000001E-3</v>
      </c>
      <c r="BT192" s="89">
        <v>3.7195150000000001E-3</v>
      </c>
      <c r="BU192" s="89">
        <v>0</v>
      </c>
      <c r="BV192" s="89">
        <v>3.8573909999999999E-3</v>
      </c>
      <c r="BW192" s="89">
        <v>0</v>
      </c>
      <c r="BX192" s="89">
        <v>0</v>
      </c>
      <c r="BY192" s="89">
        <v>0</v>
      </c>
      <c r="BZ192" s="89">
        <v>0</v>
      </c>
      <c r="CA192" s="89">
        <v>0</v>
      </c>
      <c r="CB192" s="89">
        <v>9.3106099999999995E-4</v>
      </c>
      <c r="CC192" s="89">
        <v>1.790011E-3</v>
      </c>
      <c r="CD192" s="89">
        <v>8.5160499999999996E-4</v>
      </c>
      <c r="CE192" s="89">
        <v>0</v>
      </c>
      <c r="CF192" s="89">
        <v>1.586341E-3</v>
      </c>
      <c r="CG192" s="89">
        <v>1.16891E-3</v>
      </c>
      <c r="CH192" s="89">
        <v>3.4587609999999999E-3</v>
      </c>
      <c r="CI192" s="89">
        <v>1.1092579999999999E-3</v>
      </c>
      <c r="CJ192" s="89">
        <v>1.407422E-3</v>
      </c>
      <c r="CK192" s="89">
        <v>1.400412E-3</v>
      </c>
      <c r="CL192" s="89">
        <v>7.7808300000000005E-4</v>
      </c>
      <c r="CM192" s="89">
        <v>2.0142659999999998E-3</v>
      </c>
      <c r="CN192" s="89">
        <v>4.1612489999999997E-3</v>
      </c>
      <c r="CO192" s="89">
        <v>3.5482489999999998E-3</v>
      </c>
      <c r="CP192" s="89">
        <v>1.936973E-3</v>
      </c>
      <c r="CQ192" s="89">
        <v>2.4086749999999999E-3</v>
      </c>
      <c r="CR192" s="89">
        <v>9.9236500000000004E-4</v>
      </c>
      <c r="CS192" s="89">
        <v>3.934079E-3</v>
      </c>
      <c r="CT192" s="89">
        <v>1.409436E-3</v>
      </c>
      <c r="CU192" s="89">
        <v>3.8972199999999999E-3</v>
      </c>
      <c r="CV192" s="89">
        <v>1.5800930000000001E-3</v>
      </c>
      <c r="CW192" s="89">
        <v>1.926121E-3</v>
      </c>
      <c r="CX192" s="89">
        <v>5.3163739999999996E-3</v>
      </c>
      <c r="CY192" s="89">
        <v>2.2583400000000002E-3</v>
      </c>
      <c r="CZ192" s="89">
        <v>1.376232E-3</v>
      </c>
      <c r="DA192" s="89">
        <v>1.3261220000000001E-3</v>
      </c>
      <c r="DB192" s="89">
        <v>4.8369490000000001E-3</v>
      </c>
      <c r="DC192" s="89">
        <v>1.556305E-3</v>
      </c>
      <c r="DD192" s="89">
        <v>0</v>
      </c>
      <c r="DE192" s="89">
        <v>4.2595259999999996E-3</v>
      </c>
      <c r="DF192" s="89">
        <v>2.3805670000000001E-3</v>
      </c>
      <c r="DG192" s="89">
        <v>2.7350529999999999E-3</v>
      </c>
      <c r="DH192" s="89">
        <v>2.3797839999999998E-3</v>
      </c>
      <c r="DI192" s="89">
        <v>1.0420189999999999E-3</v>
      </c>
      <c r="DJ192" s="89">
        <v>2.0994770000000002E-3</v>
      </c>
      <c r="DK192" s="89">
        <v>2.296729E-3</v>
      </c>
      <c r="DL192" s="89">
        <v>2.8942939999999999E-3</v>
      </c>
      <c r="DM192" s="89">
        <v>1.4985759999999999E-3</v>
      </c>
      <c r="DN192" s="89">
        <v>5.2365959999999996E-3</v>
      </c>
      <c r="DO192" s="89">
        <v>0</v>
      </c>
      <c r="DP192" s="89">
        <v>4.8520600000000002E-4</v>
      </c>
      <c r="DQ192" s="89">
        <v>0</v>
      </c>
      <c r="DR192" s="89">
        <v>1.021629E-3</v>
      </c>
      <c r="DS192" s="89">
        <v>2.1485889999999998E-3</v>
      </c>
      <c r="DT192" s="89">
        <v>5.202931E-3</v>
      </c>
      <c r="DU192" s="89">
        <v>1.7316479999999999E-3</v>
      </c>
      <c r="DV192" s="89">
        <v>3.8685030000000001E-3</v>
      </c>
      <c r="DW192" s="89">
        <v>8.6551920000000008E-3</v>
      </c>
      <c r="DX192" s="89">
        <v>6.6956589999999996E-3</v>
      </c>
      <c r="DY192" s="89">
        <v>2.3177789999999998E-3</v>
      </c>
      <c r="DZ192" s="89">
        <v>3.0179270000000001E-3</v>
      </c>
      <c r="EA192" s="89">
        <v>1.9871469999999999E-3</v>
      </c>
      <c r="EB192" s="89">
        <v>7.1238499999999995E-4</v>
      </c>
      <c r="EC192" s="89">
        <v>6.0379910000000004E-3</v>
      </c>
      <c r="ED192" s="89">
        <v>1.889377E-3</v>
      </c>
      <c r="EE192" s="89">
        <v>1.0957059999999999E-3</v>
      </c>
      <c r="EF192" s="89">
        <v>8.7839700000000005E-4</v>
      </c>
      <c r="EG192" s="89">
        <v>0</v>
      </c>
      <c r="EH192" s="89">
        <v>3.7354110000000001E-3</v>
      </c>
      <c r="EI192" s="89">
        <v>7.6997669999999997E-3</v>
      </c>
      <c r="EJ192" s="89">
        <v>5.0437269999999996E-3</v>
      </c>
      <c r="EK192" s="89">
        <v>6.3878509999999999E-3</v>
      </c>
      <c r="EL192" s="89">
        <v>9.7334450000000003E-3</v>
      </c>
      <c r="EM192" s="89">
        <v>8.9108580000000007E-3</v>
      </c>
      <c r="EN192" s="89">
        <v>3.844531E-3</v>
      </c>
      <c r="EO192" s="89">
        <v>2.6416500000000002E-3</v>
      </c>
      <c r="EP192" s="89">
        <v>6.5230300000000002E-4</v>
      </c>
      <c r="EQ192" s="89">
        <v>8.3409969999999993E-3</v>
      </c>
      <c r="ER192" s="89">
        <v>2.3263580000000002E-3</v>
      </c>
      <c r="ES192" s="89">
        <v>5.882076E-3</v>
      </c>
      <c r="ET192" s="89">
        <v>4.907186E-3</v>
      </c>
      <c r="EU192" s="89">
        <v>5.7066499999999997E-3</v>
      </c>
      <c r="EV192" s="89">
        <v>6.1988900000000003E-3</v>
      </c>
      <c r="EW192" s="89">
        <v>0</v>
      </c>
      <c r="EX192" s="89">
        <v>2.1031912E-2</v>
      </c>
      <c r="EY192" s="89">
        <v>0</v>
      </c>
      <c r="EZ192" s="89">
        <v>0</v>
      </c>
      <c r="FA192" s="89">
        <v>1.2968199E-2</v>
      </c>
      <c r="FB192" s="89">
        <v>9.0388510000000005E-3</v>
      </c>
      <c r="FC192" s="89">
        <v>1.3132001000000001E-2</v>
      </c>
      <c r="FD192" s="89">
        <v>3.8956469999999999E-3</v>
      </c>
      <c r="FE192" s="89">
        <v>8.5737609999999992E-3</v>
      </c>
      <c r="FF192" s="89">
        <v>1.0045699999999999E-2</v>
      </c>
      <c r="FG192" s="89">
        <v>6.5657119999999996E-3</v>
      </c>
      <c r="FH192" s="89">
        <v>2.4908159999999999E-3</v>
      </c>
      <c r="FI192" s="89">
        <v>5.9881489999999999E-3</v>
      </c>
      <c r="FJ192" s="89">
        <v>7.0784929999999999E-3</v>
      </c>
      <c r="FK192" s="89">
        <v>5.0128780000000001E-3</v>
      </c>
      <c r="FL192" s="89">
        <v>8.4673260000000007E-3</v>
      </c>
      <c r="FM192" s="89">
        <v>4.3091170000000003E-3</v>
      </c>
      <c r="FN192" s="89">
        <v>9.071951E-3</v>
      </c>
      <c r="FO192" s="89">
        <v>1.436779E-2</v>
      </c>
      <c r="FP192" s="89">
        <v>1.8817047999999999E-2</v>
      </c>
      <c r="FQ192" s="89">
        <v>3.8488810000000002E-3</v>
      </c>
      <c r="FR192" s="89">
        <v>1.4062102E-2</v>
      </c>
      <c r="FS192" s="89">
        <v>8.1510739999999995E-3</v>
      </c>
      <c r="FT192" s="89">
        <v>1.2474925E-2</v>
      </c>
      <c r="FU192" s="89">
        <v>1.1489368999999999E-2</v>
      </c>
      <c r="FV192" s="89">
        <v>4.150501E-3</v>
      </c>
      <c r="FW192" s="89">
        <v>6.4703160000000003E-3</v>
      </c>
      <c r="FX192" s="89">
        <v>4.6008840000000004E-3</v>
      </c>
      <c r="FY192" s="89">
        <v>6.1180260000000004E-3</v>
      </c>
      <c r="FZ192" s="89">
        <v>1.5015829999999999E-3</v>
      </c>
      <c r="GA192" s="89">
        <v>4.7637469999999996E-3</v>
      </c>
      <c r="GB192" s="89">
        <v>7.4301439999999996E-3</v>
      </c>
      <c r="GC192" s="89">
        <v>2.740733E-3</v>
      </c>
      <c r="GD192" s="89">
        <v>1.0239696E-2</v>
      </c>
      <c r="GE192" s="89">
        <v>7.5040590000000004E-3</v>
      </c>
      <c r="GF192" s="89">
        <v>7.7986510000000002E-3</v>
      </c>
      <c r="GG192" s="89">
        <v>6.8295359999999998E-3</v>
      </c>
      <c r="GH192" s="89">
        <v>1.0010116760000001</v>
      </c>
      <c r="GI192" s="89">
        <v>1.9271550000000001E-3</v>
      </c>
      <c r="GJ192" s="90">
        <v>1.6518450310000004</v>
      </c>
      <c r="GK192" s="91">
        <v>1.3977459999999999</v>
      </c>
    </row>
    <row r="193" spans="2:193" x14ac:dyDescent="0.45">
      <c r="B193" s="92" t="s">
        <v>188</v>
      </c>
      <c r="C193" s="93" t="s">
        <v>390</v>
      </c>
      <c r="D193" s="89">
        <v>7.4527919999999998E-3</v>
      </c>
      <c r="E193" s="89">
        <v>2.5111999999999999E-3</v>
      </c>
      <c r="F193" s="89">
        <v>7.7272260000000002E-3</v>
      </c>
      <c r="G193" s="89">
        <v>9.1216060000000009E-3</v>
      </c>
      <c r="H193" s="89">
        <v>8.8741899999999997E-4</v>
      </c>
      <c r="I193" s="89">
        <v>4.8993409999999998E-3</v>
      </c>
      <c r="J193" s="89">
        <v>6.6986400000000005E-4</v>
      </c>
      <c r="K193" s="89">
        <v>1.367196E-3</v>
      </c>
      <c r="L193" s="89">
        <v>1.256439E-3</v>
      </c>
      <c r="M193" s="89">
        <v>7.9127600000000005E-4</v>
      </c>
      <c r="N193" s="89">
        <v>6.3906100000000001E-4</v>
      </c>
      <c r="O193" s="89">
        <v>0</v>
      </c>
      <c r="P193" s="89">
        <v>1.248018E-2</v>
      </c>
      <c r="Q193" s="89">
        <v>0</v>
      </c>
      <c r="R193" s="89">
        <v>3.2373089999999998E-3</v>
      </c>
      <c r="S193" s="89">
        <v>0</v>
      </c>
      <c r="T193" s="89">
        <v>7.8260829999999993E-3</v>
      </c>
      <c r="U193" s="89">
        <v>2.0318060000000002E-3</v>
      </c>
      <c r="V193" s="89">
        <v>7.4673480000000004E-3</v>
      </c>
      <c r="W193" s="89">
        <v>1.6690120000000001E-3</v>
      </c>
      <c r="X193" s="89">
        <v>1.879648E-3</v>
      </c>
      <c r="Y193" s="89">
        <v>1.816373E-3</v>
      </c>
      <c r="Z193" s="89">
        <v>1.651027E-3</v>
      </c>
      <c r="AA193" s="89">
        <v>1.1967049E-2</v>
      </c>
      <c r="AB193" s="89">
        <v>1.545137E-3</v>
      </c>
      <c r="AC193" s="89">
        <v>7.5888500000000005E-4</v>
      </c>
      <c r="AD193" s="89">
        <v>0</v>
      </c>
      <c r="AE193" s="89">
        <v>1.579413E-3</v>
      </c>
      <c r="AF193" s="89">
        <v>2.4630170000000001E-3</v>
      </c>
      <c r="AG193" s="89">
        <v>0</v>
      </c>
      <c r="AH193" s="89">
        <v>1.5201240000000001E-3</v>
      </c>
      <c r="AI193" s="89">
        <v>1.9722479999999998E-3</v>
      </c>
      <c r="AJ193" s="89">
        <v>2.394775E-3</v>
      </c>
      <c r="AK193" s="89">
        <v>3.4864879999999998E-3</v>
      </c>
      <c r="AL193" s="89">
        <v>4.5449499999999999E-3</v>
      </c>
      <c r="AM193" s="89">
        <v>1.1585079999999999E-2</v>
      </c>
      <c r="AN193" s="89">
        <v>2.1345819999999999E-3</v>
      </c>
      <c r="AO193" s="89">
        <v>2.0279249999999999E-3</v>
      </c>
      <c r="AP193" s="89">
        <v>0</v>
      </c>
      <c r="AQ193" s="89">
        <v>2.0527229999999998E-3</v>
      </c>
      <c r="AR193" s="89">
        <v>1.3826050000000001E-3</v>
      </c>
      <c r="AS193" s="89">
        <v>1.783497E-3</v>
      </c>
      <c r="AT193" s="89">
        <v>3.0214859999999999E-3</v>
      </c>
      <c r="AU193" s="89">
        <v>2.007759E-3</v>
      </c>
      <c r="AV193" s="89">
        <v>7.6779599999999995E-4</v>
      </c>
      <c r="AW193" s="89">
        <v>0</v>
      </c>
      <c r="AX193" s="89">
        <v>1.4877650000000001E-3</v>
      </c>
      <c r="AY193" s="89">
        <v>0</v>
      </c>
      <c r="AZ193" s="89">
        <v>0</v>
      </c>
      <c r="BA193" s="89">
        <v>0</v>
      </c>
      <c r="BB193" s="89">
        <v>7.0188300000000004E-4</v>
      </c>
      <c r="BC193" s="89">
        <v>0</v>
      </c>
      <c r="BD193" s="89">
        <v>0</v>
      </c>
      <c r="BE193" s="89">
        <v>8.2510099999999996E-4</v>
      </c>
      <c r="BF193" s="89">
        <v>1.2189130000000001E-3</v>
      </c>
      <c r="BG193" s="89">
        <v>6.5191000000000001E-4</v>
      </c>
      <c r="BH193" s="89">
        <v>1.1159939999999999E-3</v>
      </c>
      <c r="BI193" s="89">
        <v>0</v>
      </c>
      <c r="BJ193" s="89">
        <v>1.104797E-3</v>
      </c>
      <c r="BK193" s="89">
        <v>0</v>
      </c>
      <c r="BL193" s="89">
        <v>1.4961415E-2</v>
      </c>
      <c r="BM193" s="89">
        <v>1.425122E-3</v>
      </c>
      <c r="BN193" s="89">
        <v>0</v>
      </c>
      <c r="BO193" s="89">
        <v>4.5007850000000002E-3</v>
      </c>
      <c r="BP193" s="89">
        <v>0</v>
      </c>
      <c r="BQ193" s="89">
        <v>3.6585390000000001E-3</v>
      </c>
      <c r="BR193" s="89">
        <v>2.2207310000000001E-3</v>
      </c>
      <c r="BS193" s="89">
        <v>8.1578469999999993E-3</v>
      </c>
      <c r="BT193" s="89">
        <v>1.446452E-3</v>
      </c>
      <c r="BU193" s="89">
        <v>0</v>
      </c>
      <c r="BV193" s="89">
        <v>9.7441209999999997E-3</v>
      </c>
      <c r="BW193" s="89">
        <v>0</v>
      </c>
      <c r="BX193" s="89">
        <v>0</v>
      </c>
      <c r="BY193" s="89">
        <v>0</v>
      </c>
      <c r="BZ193" s="89">
        <v>0</v>
      </c>
      <c r="CA193" s="89">
        <v>0</v>
      </c>
      <c r="CB193" s="89">
        <v>1.1922334999999999E-2</v>
      </c>
      <c r="CC193" s="89">
        <v>6.5638399999999996E-3</v>
      </c>
      <c r="CD193" s="89">
        <v>2.726437E-3</v>
      </c>
      <c r="CE193" s="89">
        <v>0</v>
      </c>
      <c r="CF193" s="89">
        <v>1.134407E-2</v>
      </c>
      <c r="CG193" s="89">
        <v>1.553598E-3</v>
      </c>
      <c r="CH193" s="89">
        <v>2.233709E-3</v>
      </c>
      <c r="CI193" s="89">
        <v>3.66739E-3</v>
      </c>
      <c r="CJ193" s="89">
        <v>5.6276379999999999E-3</v>
      </c>
      <c r="CK193" s="89">
        <v>4.9492690000000001E-3</v>
      </c>
      <c r="CL193" s="89">
        <v>4.039455E-3</v>
      </c>
      <c r="CM193" s="89">
        <v>6.2722630000000001E-3</v>
      </c>
      <c r="CN193" s="89">
        <v>6.9817220000000001E-3</v>
      </c>
      <c r="CO193" s="89">
        <v>5.4087359999999999E-3</v>
      </c>
      <c r="CP193" s="89">
        <v>5.3463499999999997E-3</v>
      </c>
      <c r="CQ193" s="89">
        <v>5.683787E-3</v>
      </c>
      <c r="CR193" s="89">
        <v>5.84974E-3</v>
      </c>
      <c r="CS193" s="89">
        <v>7.7141340000000001E-3</v>
      </c>
      <c r="CT193" s="89">
        <v>4.9537050000000001E-3</v>
      </c>
      <c r="CU193" s="89">
        <v>4.6242239999999997E-3</v>
      </c>
      <c r="CV193" s="89">
        <v>3.6707100000000002E-3</v>
      </c>
      <c r="CW193" s="89">
        <v>3.3885489999999998E-3</v>
      </c>
      <c r="CX193" s="89">
        <v>6.0013690000000003E-3</v>
      </c>
      <c r="CY193" s="89">
        <v>2.1745699999999998E-3</v>
      </c>
      <c r="CZ193" s="89">
        <v>2.4624579999999998E-3</v>
      </c>
      <c r="DA193" s="89">
        <v>1.8771840000000001E-3</v>
      </c>
      <c r="DB193" s="89">
        <v>1.934119E-3</v>
      </c>
      <c r="DC193" s="89">
        <v>2.6762420000000001E-3</v>
      </c>
      <c r="DD193" s="89">
        <v>0</v>
      </c>
      <c r="DE193" s="89">
        <v>1.859994E-3</v>
      </c>
      <c r="DF193" s="89">
        <v>7.3789199999999998E-4</v>
      </c>
      <c r="DG193" s="89">
        <v>2.2135589999999999E-3</v>
      </c>
      <c r="DH193" s="89">
        <v>1.3096749999999999E-3</v>
      </c>
      <c r="DI193" s="89">
        <v>1.3095909999999999E-3</v>
      </c>
      <c r="DJ193" s="89">
        <v>6.7634399999999995E-4</v>
      </c>
      <c r="DK193" s="89">
        <v>1.8759510000000001E-3</v>
      </c>
      <c r="DL193" s="89">
        <v>6.0154579999999996E-3</v>
      </c>
      <c r="DM193" s="89">
        <v>1.59639E-3</v>
      </c>
      <c r="DN193" s="89">
        <v>2.91384E-3</v>
      </c>
      <c r="DO193" s="89">
        <v>0</v>
      </c>
      <c r="DP193" s="89">
        <v>6.9884600000000004E-4</v>
      </c>
      <c r="DQ193" s="89">
        <v>0</v>
      </c>
      <c r="DR193" s="89">
        <v>5.3716199999999999E-4</v>
      </c>
      <c r="DS193" s="89">
        <v>3.2248670000000002E-3</v>
      </c>
      <c r="DT193" s="89">
        <v>1.2577052E-2</v>
      </c>
      <c r="DU193" s="89">
        <v>3.4007809999999999E-3</v>
      </c>
      <c r="DV193" s="89">
        <v>4.0991969999999997E-3</v>
      </c>
      <c r="DW193" s="89">
        <v>1.7029390000000001E-3</v>
      </c>
      <c r="DX193" s="89">
        <v>1.7343910000000001E-3</v>
      </c>
      <c r="DY193" s="89">
        <v>2.3091600000000002E-3</v>
      </c>
      <c r="DZ193" s="89">
        <v>8.2080160000000003E-3</v>
      </c>
      <c r="EA193" s="89">
        <v>1.3187134999999999E-2</v>
      </c>
      <c r="EB193" s="89">
        <v>1.3342985E-2</v>
      </c>
      <c r="EC193" s="89">
        <v>9.2290029999999995E-3</v>
      </c>
      <c r="ED193" s="89">
        <v>1.1201225E-2</v>
      </c>
      <c r="EE193" s="89">
        <v>3.063086E-3</v>
      </c>
      <c r="EF193" s="89">
        <v>2.4211110000000001E-3</v>
      </c>
      <c r="EG193" s="89">
        <v>0</v>
      </c>
      <c r="EH193" s="89">
        <v>7.4943520000000001E-3</v>
      </c>
      <c r="EI193" s="89">
        <v>6.0349619999999996E-3</v>
      </c>
      <c r="EJ193" s="89">
        <v>4.8107870000000004E-3</v>
      </c>
      <c r="EK193" s="89">
        <v>3.3655009999999999E-3</v>
      </c>
      <c r="EL193" s="89">
        <v>7.3503630000000004E-3</v>
      </c>
      <c r="EM193" s="89">
        <v>1.0374444E-2</v>
      </c>
      <c r="EN193" s="89">
        <v>8.8733549999999994E-3</v>
      </c>
      <c r="EO193" s="89">
        <v>7.4234729999999999E-3</v>
      </c>
      <c r="EP193" s="89">
        <v>8.1681400000000002E-4</v>
      </c>
      <c r="EQ193" s="89">
        <v>5.5526860000000003E-3</v>
      </c>
      <c r="ER193" s="89">
        <v>1.614533E-3</v>
      </c>
      <c r="ES193" s="89">
        <v>4.3571820000000002E-3</v>
      </c>
      <c r="ET193" s="89">
        <v>1.72291E-3</v>
      </c>
      <c r="EU193" s="89">
        <v>3.0602670000000002E-3</v>
      </c>
      <c r="EV193" s="89">
        <v>2.89865E-3</v>
      </c>
      <c r="EW193" s="89">
        <v>0</v>
      </c>
      <c r="EX193" s="89">
        <v>5.5156759999999997E-3</v>
      </c>
      <c r="EY193" s="89">
        <v>0</v>
      </c>
      <c r="EZ193" s="89">
        <v>0</v>
      </c>
      <c r="FA193" s="89">
        <v>6.0494759999999998E-3</v>
      </c>
      <c r="FB193" s="89">
        <v>3.5396170000000001E-3</v>
      </c>
      <c r="FC193" s="89">
        <v>9.8437769999999997E-3</v>
      </c>
      <c r="FD193" s="89">
        <v>1.2576899999999999E-3</v>
      </c>
      <c r="FE193" s="89">
        <v>1.1221950000000001E-3</v>
      </c>
      <c r="FF193" s="89">
        <v>6.4716449999999998E-3</v>
      </c>
      <c r="FG193" s="89">
        <v>5.1330359999999997E-3</v>
      </c>
      <c r="FH193" s="89">
        <v>1.5552669999999999E-3</v>
      </c>
      <c r="FI193" s="89">
        <v>1.0190279E-2</v>
      </c>
      <c r="FJ193" s="89">
        <v>4.0839129999999998E-3</v>
      </c>
      <c r="FK193" s="89">
        <v>1.3236420000000001E-3</v>
      </c>
      <c r="FL193" s="89">
        <v>8.8381099999999997E-4</v>
      </c>
      <c r="FM193" s="89">
        <v>8.4563810000000007E-3</v>
      </c>
      <c r="FN193" s="89">
        <v>3.5125489999999998E-3</v>
      </c>
      <c r="FO193" s="89">
        <v>2.1747670000000002E-3</v>
      </c>
      <c r="FP193" s="89">
        <v>1.2132009999999999E-3</v>
      </c>
      <c r="FQ193" s="89">
        <v>1.794604E-3</v>
      </c>
      <c r="FR193" s="89">
        <v>1.4067334000000001E-2</v>
      </c>
      <c r="FS193" s="89">
        <v>5.0119420000000001E-3</v>
      </c>
      <c r="FT193" s="89">
        <v>2.923644E-3</v>
      </c>
      <c r="FU193" s="89">
        <v>9.7247619999999996E-3</v>
      </c>
      <c r="FV193" s="89">
        <v>3.6270199999999999E-3</v>
      </c>
      <c r="FW193" s="89">
        <v>4.64818E-3</v>
      </c>
      <c r="FX193" s="89">
        <v>1.7261690000000001E-3</v>
      </c>
      <c r="FY193" s="89">
        <v>5.2746720000000002E-3</v>
      </c>
      <c r="FZ193" s="89">
        <v>3.720835E-3</v>
      </c>
      <c r="GA193" s="89">
        <v>3.652888E-3</v>
      </c>
      <c r="GB193" s="89">
        <v>1.5936855E-2</v>
      </c>
      <c r="GC193" s="89">
        <v>2.74632E-3</v>
      </c>
      <c r="GD193" s="89">
        <v>7.8758600000000002E-3</v>
      </c>
      <c r="GE193" s="89">
        <v>1.6650009999999999E-3</v>
      </c>
      <c r="GF193" s="89">
        <v>1.757635E-3</v>
      </c>
      <c r="GG193" s="89">
        <v>5.8699750000000004E-3</v>
      </c>
      <c r="GH193" s="89">
        <v>9.3946399999999999E-4</v>
      </c>
      <c r="GI193" s="89">
        <v>1.001031045</v>
      </c>
      <c r="GJ193" s="94">
        <v>1.6747637789999996</v>
      </c>
      <c r="GK193" s="95">
        <v>1.4171389999999999</v>
      </c>
    </row>
    <row r="194" spans="2:193" ht="24" customHeight="1" x14ac:dyDescent="0.45">
      <c r="B194" s="96" t="s">
        <v>445</v>
      </c>
      <c r="C194" s="97"/>
      <c r="D194" s="98">
        <v>1.3049017687466007</v>
      </c>
      <c r="E194" s="99">
        <v>1.3612668854095007</v>
      </c>
      <c r="F194" s="99">
        <v>1.3384518884110994</v>
      </c>
      <c r="G194" s="99">
        <v>1.3099545693789996</v>
      </c>
      <c r="H194" s="99">
        <v>1.3870091836795004</v>
      </c>
      <c r="I194" s="99">
        <v>1.288582279772301</v>
      </c>
      <c r="J194" s="99">
        <v>1.2449623627049899</v>
      </c>
      <c r="K194" s="99">
        <v>1.2140548464679</v>
      </c>
      <c r="L194" s="99">
        <v>1.1414692671000997</v>
      </c>
      <c r="M194" s="99">
        <v>1.6345867074161002</v>
      </c>
      <c r="N194" s="99">
        <v>1.3668090522015</v>
      </c>
      <c r="O194" s="99">
        <v>1</v>
      </c>
      <c r="P194" s="99">
        <v>1.1620682965656999</v>
      </c>
      <c r="Q194" s="99">
        <v>1</v>
      </c>
      <c r="R194" s="99">
        <v>1.6292118191245006</v>
      </c>
      <c r="S194" s="99">
        <v>1</v>
      </c>
      <c r="T194" s="99">
        <v>1.4736497462468003</v>
      </c>
      <c r="U194" s="99">
        <v>1.1191834597614996</v>
      </c>
      <c r="V194" s="99">
        <v>1.2722261606964005</v>
      </c>
      <c r="W194" s="99">
        <v>1.2362434219483007</v>
      </c>
      <c r="X194" s="99">
        <v>1.2764584222388005</v>
      </c>
      <c r="Y194" s="99">
        <v>1.1908267708655991</v>
      </c>
      <c r="Z194" s="99">
        <v>1.2699390053443005</v>
      </c>
      <c r="AA194" s="99">
        <v>1.2007139409885994</v>
      </c>
      <c r="AB194" s="99">
        <v>1.1832333576589988</v>
      </c>
      <c r="AC194" s="99">
        <v>1.2463240554233996</v>
      </c>
      <c r="AD194" s="99">
        <v>1</v>
      </c>
      <c r="AE194" s="99">
        <v>1.214572582665</v>
      </c>
      <c r="AF194" s="99">
        <v>1.1012562075930008</v>
      </c>
      <c r="AG194" s="99">
        <v>1</v>
      </c>
      <c r="AH194" s="99">
        <v>1.156985594598001</v>
      </c>
      <c r="AI194" s="99">
        <v>1.1282054054739994</v>
      </c>
      <c r="AJ194" s="99">
        <v>1.1516775821250007</v>
      </c>
      <c r="AK194" s="99">
        <v>1.2555483209130007</v>
      </c>
      <c r="AL194" s="99">
        <v>1.149815221408</v>
      </c>
      <c r="AM194" s="99">
        <v>1.3006163945008005</v>
      </c>
      <c r="AN194" s="99">
        <v>1.1513556162263998</v>
      </c>
      <c r="AO194" s="99">
        <v>1.1526608370230005</v>
      </c>
      <c r="AP194" s="99">
        <v>1</v>
      </c>
      <c r="AQ194" s="99">
        <v>1.5044846223005002</v>
      </c>
      <c r="AR194" s="99">
        <v>1.1202550749343994</v>
      </c>
      <c r="AS194" s="99">
        <v>1.0814406389849993</v>
      </c>
      <c r="AT194" s="99">
        <v>1.1143309616969999</v>
      </c>
      <c r="AU194" s="99">
        <v>1.1366577676041008</v>
      </c>
      <c r="AV194" s="99">
        <v>1.1522001967713993</v>
      </c>
      <c r="AW194" s="99">
        <v>1</v>
      </c>
      <c r="AX194" s="99">
        <v>1.1080641747721005</v>
      </c>
      <c r="AY194" s="99">
        <v>1</v>
      </c>
      <c r="AZ194" s="99">
        <v>1</v>
      </c>
      <c r="BA194" s="99">
        <v>1</v>
      </c>
      <c r="BB194" s="99">
        <v>1.1052415274023999</v>
      </c>
      <c r="BC194" s="99">
        <v>1</v>
      </c>
      <c r="BD194" s="99">
        <v>1</v>
      </c>
      <c r="BE194" s="99">
        <v>1.1575916029954998</v>
      </c>
      <c r="BF194" s="99">
        <v>1.1156099462549001</v>
      </c>
      <c r="BG194" s="99">
        <v>1.1883367830370999</v>
      </c>
      <c r="BH194" s="99">
        <v>1.0952393822309001</v>
      </c>
      <c r="BI194" s="99">
        <v>1</v>
      </c>
      <c r="BJ194" s="99">
        <v>1.0897714899965014</v>
      </c>
      <c r="BK194" s="99">
        <v>1</v>
      </c>
      <c r="BL194" s="99">
        <v>1.1813440083138997</v>
      </c>
      <c r="BM194" s="99">
        <v>1.1157553909639994</v>
      </c>
      <c r="BN194" s="99">
        <v>1</v>
      </c>
      <c r="BO194" s="99">
        <v>1.1075048677579999</v>
      </c>
      <c r="BP194" s="99">
        <v>1</v>
      </c>
      <c r="BQ194" s="99">
        <v>1.1745340484550004</v>
      </c>
      <c r="BR194" s="99">
        <v>1.1614294398075997</v>
      </c>
      <c r="BS194" s="99">
        <v>1.3058518981427996</v>
      </c>
      <c r="BT194" s="99">
        <v>1.1617708994680003</v>
      </c>
      <c r="BU194" s="99">
        <v>1</v>
      </c>
      <c r="BV194" s="99">
        <v>1.2211560286549996</v>
      </c>
      <c r="BW194" s="99">
        <v>1</v>
      </c>
      <c r="BX194" s="99">
        <v>1</v>
      </c>
      <c r="BY194" s="99">
        <v>1</v>
      </c>
      <c r="BZ194" s="99">
        <v>1</v>
      </c>
      <c r="CA194" s="99">
        <v>1</v>
      </c>
      <c r="CB194" s="99">
        <v>1.1793462425345995</v>
      </c>
      <c r="CC194" s="99">
        <v>1.0682244673299999</v>
      </c>
      <c r="CD194" s="99">
        <v>1.2924822670853009</v>
      </c>
      <c r="CE194" s="99">
        <v>1</v>
      </c>
      <c r="CF194" s="99">
        <v>1.1250834477290002</v>
      </c>
      <c r="CG194" s="99">
        <v>1.1070982227846005</v>
      </c>
      <c r="CH194" s="99">
        <v>1.1202405425307995</v>
      </c>
      <c r="CI194" s="99">
        <v>1.1150523433198996</v>
      </c>
      <c r="CJ194" s="99">
        <v>1.1592708332361004</v>
      </c>
      <c r="CK194" s="99">
        <v>1.1064223327445992</v>
      </c>
      <c r="CL194" s="99">
        <v>1.1140520873595987</v>
      </c>
      <c r="CM194" s="99">
        <v>1.1089537321942995</v>
      </c>
      <c r="CN194" s="99">
        <v>1.1353321501554996</v>
      </c>
      <c r="CO194" s="99">
        <v>1.1180761946943005</v>
      </c>
      <c r="CP194" s="99">
        <v>1.1108553534153001</v>
      </c>
      <c r="CQ194" s="99">
        <v>1.096935151673101</v>
      </c>
      <c r="CR194" s="99">
        <v>1.0903444648611</v>
      </c>
      <c r="CS194" s="99">
        <v>1.1127962804662002</v>
      </c>
      <c r="CT194" s="99">
        <v>1.1015652287112994</v>
      </c>
      <c r="CU194" s="99">
        <v>1.1624294592816991</v>
      </c>
      <c r="CV194" s="99">
        <v>1.1828085377385005</v>
      </c>
      <c r="CW194" s="99">
        <v>1.1064793461003002</v>
      </c>
      <c r="CX194" s="99">
        <v>1.1312830966677994</v>
      </c>
      <c r="CY194" s="99">
        <v>1.1279074451912001</v>
      </c>
      <c r="CZ194" s="99">
        <v>1.1127053078754003</v>
      </c>
      <c r="DA194" s="99">
        <v>1.1127735683228004</v>
      </c>
      <c r="DB194" s="99">
        <v>1.1221724021042998</v>
      </c>
      <c r="DC194" s="99">
        <v>1.1428365475830999</v>
      </c>
      <c r="DD194" s="99">
        <v>1</v>
      </c>
      <c r="DE194" s="99">
        <v>1.0733213116073004</v>
      </c>
      <c r="DF194" s="99">
        <v>1.0991359078683001</v>
      </c>
      <c r="DG194" s="99">
        <v>1.1302051319125002</v>
      </c>
      <c r="DH194" s="99">
        <v>1.1049796752318997</v>
      </c>
      <c r="DI194" s="99">
        <v>1.0893452652277003</v>
      </c>
      <c r="DJ194" s="99">
        <v>1.1075206221307992</v>
      </c>
      <c r="DK194" s="99">
        <v>1.1206045185540001</v>
      </c>
      <c r="DL194" s="99">
        <v>1.1057678890468003</v>
      </c>
      <c r="DM194" s="99">
        <v>1.1026161583441001</v>
      </c>
      <c r="DN194" s="99">
        <v>1.1672507479608001</v>
      </c>
      <c r="DO194" s="99">
        <v>1</v>
      </c>
      <c r="DP194" s="99">
        <v>1.0584719517761993</v>
      </c>
      <c r="DQ194" s="99">
        <v>1</v>
      </c>
      <c r="DR194" s="99">
        <v>1.0827652576755</v>
      </c>
      <c r="DS194" s="99">
        <v>1.1035877632173998</v>
      </c>
      <c r="DT194" s="99">
        <v>1.1414211954899995</v>
      </c>
      <c r="DU194" s="99">
        <v>1.0945708553907996</v>
      </c>
      <c r="DV194" s="99">
        <v>1.1044092835440007</v>
      </c>
      <c r="DW194" s="99">
        <v>1.2500907815819999</v>
      </c>
      <c r="DX194" s="99">
        <v>1.2174192139140001</v>
      </c>
      <c r="DY194" s="99">
        <v>1.4083327266615009</v>
      </c>
      <c r="DZ194" s="99">
        <v>1.2073853377485004</v>
      </c>
      <c r="EA194" s="99">
        <v>1.232069961101</v>
      </c>
      <c r="EB194" s="99">
        <v>1.1934092661820004</v>
      </c>
      <c r="EC194" s="99">
        <v>1.2972142351911</v>
      </c>
      <c r="ED194" s="99">
        <v>1.2034479950835</v>
      </c>
      <c r="EE194" s="99">
        <v>1.2511409404278997</v>
      </c>
      <c r="EF194" s="99">
        <v>1.1772461432000998</v>
      </c>
      <c r="EG194" s="99">
        <v>1</v>
      </c>
      <c r="EH194" s="99">
        <v>1.3601761846968006</v>
      </c>
      <c r="EI194" s="99">
        <v>1.2094604859242999</v>
      </c>
      <c r="EJ194" s="99">
        <v>1.2408929540151006</v>
      </c>
      <c r="EK194" s="99">
        <v>1.2663166150567997</v>
      </c>
      <c r="EL194" s="99">
        <v>1.2778810629943991</v>
      </c>
      <c r="EM194" s="99">
        <v>1.3199170098075002</v>
      </c>
      <c r="EN194" s="99">
        <v>1.2291240929117997</v>
      </c>
      <c r="EO194" s="99">
        <v>1.3594538327178991</v>
      </c>
      <c r="EP194" s="99">
        <v>1.1121462525028001</v>
      </c>
      <c r="EQ194" s="99">
        <v>1.2329283209752995</v>
      </c>
      <c r="ER194" s="99">
        <v>1.2362867451349</v>
      </c>
      <c r="ES194" s="99">
        <v>1.1699263463558005</v>
      </c>
      <c r="ET194" s="99">
        <v>1.1585270841326003</v>
      </c>
      <c r="EU194" s="99">
        <v>1.8144548505381006</v>
      </c>
      <c r="EV194" s="99">
        <v>1.7219989109783</v>
      </c>
      <c r="EW194" s="99">
        <v>1</v>
      </c>
      <c r="EX194" s="99">
        <v>1.3845925245628996</v>
      </c>
      <c r="EY194" s="99">
        <v>1</v>
      </c>
      <c r="EZ194" s="99">
        <v>1</v>
      </c>
      <c r="FA194" s="99">
        <v>1.2871121190163999</v>
      </c>
      <c r="FB194" s="99">
        <v>1.3177217923051998</v>
      </c>
      <c r="FC194" s="99">
        <v>1.1857437156314004</v>
      </c>
      <c r="FD194" s="99">
        <v>1.2759370020512004</v>
      </c>
      <c r="FE194" s="99">
        <v>1.1494153713678998</v>
      </c>
      <c r="FF194" s="99">
        <v>1.5538151661101001</v>
      </c>
      <c r="FG194" s="99">
        <v>1.4335100014908999</v>
      </c>
      <c r="FH194" s="99">
        <v>1.2547650470569998</v>
      </c>
      <c r="FI194" s="99">
        <v>1.4099291632071997</v>
      </c>
      <c r="FJ194" s="99">
        <v>1.3104869450850001</v>
      </c>
      <c r="FK194" s="99">
        <v>1.2101822174054</v>
      </c>
      <c r="FL194" s="99">
        <v>1.2139751804118997</v>
      </c>
      <c r="FM194" s="99">
        <v>1.1462368189077003</v>
      </c>
      <c r="FN194" s="99">
        <v>1.2755155127723001</v>
      </c>
      <c r="FO194" s="99">
        <v>1.2437590113810002</v>
      </c>
      <c r="FP194" s="99">
        <v>1.3049248110970002</v>
      </c>
      <c r="FQ194" s="99">
        <v>1.1950285969468999</v>
      </c>
      <c r="FR194" s="99">
        <v>1.303809258729</v>
      </c>
      <c r="FS194" s="99">
        <v>1.2069685904905001</v>
      </c>
      <c r="FT194" s="99">
        <v>1.1837808359358002</v>
      </c>
      <c r="FU194" s="99">
        <v>1.2491541530779999</v>
      </c>
      <c r="FV194" s="99">
        <v>1.3519570589259999</v>
      </c>
      <c r="FW194" s="99">
        <v>1.2173015262271998</v>
      </c>
      <c r="FX194" s="99">
        <v>1.4210188338584002</v>
      </c>
      <c r="FY194" s="99">
        <v>1.2034313285785001</v>
      </c>
      <c r="FZ194" s="99">
        <v>1.1570399608316</v>
      </c>
      <c r="GA194" s="99">
        <v>1.185755935954</v>
      </c>
      <c r="GB194" s="99">
        <v>1.4808455606869999</v>
      </c>
      <c r="GC194" s="99">
        <v>1.3515481449861999</v>
      </c>
      <c r="GD194" s="99">
        <v>1.2580035637649998</v>
      </c>
      <c r="GE194" s="99">
        <v>1.2347917683371001</v>
      </c>
      <c r="GF194" s="99">
        <v>1.1582214577174001</v>
      </c>
      <c r="GG194" s="99">
        <v>1.2311269914899998</v>
      </c>
      <c r="GH194" s="99">
        <v>1.2147260205929999</v>
      </c>
      <c r="GI194" s="100">
        <v>1.3046044242000001</v>
      </c>
      <c r="GJ194" s="101"/>
    </row>
    <row r="195" spans="2:193" ht="24" customHeight="1" x14ac:dyDescent="0.45">
      <c r="B195" s="96" t="s">
        <v>446</v>
      </c>
      <c r="C195" s="97"/>
      <c r="D195" s="98">
        <v>1.1041719999999999</v>
      </c>
      <c r="E195" s="99">
        <v>1.151867</v>
      </c>
      <c r="F195" s="99">
        <v>1.1325609999999999</v>
      </c>
      <c r="G195" s="99">
        <v>1.1084480000000001</v>
      </c>
      <c r="H195" s="99">
        <v>1.1736489999999999</v>
      </c>
      <c r="I195" s="99">
        <v>1.090363</v>
      </c>
      <c r="J195" s="99">
        <v>1.053453</v>
      </c>
      <c r="K195" s="99">
        <v>1.0273000000000001</v>
      </c>
      <c r="L195" s="99">
        <v>0.96587999999999996</v>
      </c>
      <c r="M195" s="99">
        <v>1.383143</v>
      </c>
      <c r="N195" s="99">
        <v>1.1565559999999999</v>
      </c>
      <c r="O195" s="99">
        <v>0.84617299999999995</v>
      </c>
      <c r="P195" s="99">
        <v>0.98331000000000002</v>
      </c>
      <c r="Q195" s="99">
        <v>0.84617299999999995</v>
      </c>
      <c r="R195" s="99">
        <v>1.378595</v>
      </c>
      <c r="S195" s="99">
        <v>0.84617299999999995</v>
      </c>
      <c r="T195" s="99">
        <v>1.2469619999999999</v>
      </c>
      <c r="U195" s="99">
        <v>0.94702200000000003</v>
      </c>
      <c r="V195" s="99">
        <v>1.0765229999999999</v>
      </c>
      <c r="W195" s="99">
        <v>1.0460750000000001</v>
      </c>
      <c r="X195" s="99">
        <v>1.080104</v>
      </c>
      <c r="Y195" s="99">
        <v>1.0076449999999999</v>
      </c>
      <c r="Z195" s="99">
        <v>1.0745880000000001</v>
      </c>
      <c r="AA195" s="99">
        <v>1.016011</v>
      </c>
      <c r="AB195" s="99">
        <v>1.00122</v>
      </c>
      <c r="AC195" s="99">
        <v>1.054605</v>
      </c>
      <c r="AD195" s="99">
        <v>0.84617299999999995</v>
      </c>
      <c r="AE195" s="99">
        <v>1.027738</v>
      </c>
      <c r="AF195" s="99">
        <v>0.93185300000000004</v>
      </c>
      <c r="AG195" s="99">
        <v>0.84617299999999995</v>
      </c>
      <c r="AH195" s="99">
        <v>0.97901000000000005</v>
      </c>
      <c r="AI195" s="99">
        <v>0.95465699999999998</v>
      </c>
      <c r="AJ195" s="99">
        <v>0.974518</v>
      </c>
      <c r="AK195" s="99">
        <v>1.062411</v>
      </c>
      <c r="AL195" s="99">
        <v>0.97294199999999997</v>
      </c>
      <c r="AM195" s="99">
        <v>1.100546</v>
      </c>
      <c r="AN195" s="99">
        <v>0.97424599999999995</v>
      </c>
      <c r="AO195" s="99">
        <v>0.97535000000000005</v>
      </c>
      <c r="AP195" s="99">
        <v>0.84617299999999995</v>
      </c>
      <c r="AQ195" s="99">
        <v>1.2730539999999999</v>
      </c>
      <c r="AR195" s="99">
        <v>0.94792900000000002</v>
      </c>
      <c r="AS195" s="99">
        <v>0.91508599999999996</v>
      </c>
      <c r="AT195" s="99">
        <v>0.94291599999999998</v>
      </c>
      <c r="AU195" s="99">
        <v>0.96180900000000003</v>
      </c>
      <c r="AV195" s="99">
        <v>0.97496000000000005</v>
      </c>
      <c r="AW195" s="99">
        <v>0.84617299999999995</v>
      </c>
      <c r="AX195" s="99">
        <v>0.93761399999999995</v>
      </c>
      <c r="AY195" s="99">
        <v>0.84617299999999995</v>
      </c>
      <c r="AZ195" s="99">
        <v>0.84617299999999995</v>
      </c>
      <c r="BA195" s="99">
        <v>0.84617299999999995</v>
      </c>
      <c r="BB195" s="99">
        <v>0.93522499999999997</v>
      </c>
      <c r="BC195" s="99">
        <v>0.84617299999999995</v>
      </c>
      <c r="BD195" s="99">
        <v>0.84617299999999995</v>
      </c>
      <c r="BE195" s="99">
        <v>0.979522</v>
      </c>
      <c r="BF195" s="99">
        <v>0.94399900000000003</v>
      </c>
      <c r="BG195" s="99">
        <v>1.005538</v>
      </c>
      <c r="BH195" s="99">
        <v>0.92676199999999997</v>
      </c>
      <c r="BI195" s="99">
        <v>0.84617299999999995</v>
      </c>
      <c r="BJ195" s="99">
        <v>0.92213500000000004</v>
      </c>
      <c r="BK195" s="99">
        <v>0.84617299999999995</v>
      </c>
      <c r="BL195" s="99">
        <v>0.99962099999999998</v>
      </c>
      <c r="BM195" s="99">
        <v>0.94412200000000002</v>
      </c>
      <c r="BN195" s="99">
        <v>0.84617299999999995</v>
      </c>
      <c r="BO195" s="99">
        <v>0.93713999999999997</v>
      </c>
      <c r="BP195" s="99">
        <v>0.84617299999999995</v>
      </c>
      <c r="BQ195" s="99">
        <v>0.99385900000000005</v>
      </c>
      <c r="BR195" s="99">
        <v>0.98277000000000003</v>
      </c>
      <c r="BS195" s="99">
        <v>1.104976</v>
      </c>
      <c r="BT195" s="99">
        <v>0.98305900000000002</v>
      </c>
      <c r="BU195" s="99">
        <v>0.84617299999999995</v>
      </c>
      <c r="BV195" s="99">
        <v>1.033309</v>
      </c>
      <c r="BW195" s="99">
        <v>0.84617299999999995</v>
      </c>
      <c r="BX195" s="99">
        <v>0.84617299999999995</v>
      </c>
      <c r="BY195" s="99">
        <v>0.84617299999999995</v>
      </c>
      <c r="BZ195" s="99">
        <v>0.84617299999999995</v>
      </c>
      <c r="CA195" s="99">
        <v>0.84617299999999995</v>
      </c>
      <c r="CB195" s="99">
        <v>0.99793100000000001</v>
      </c>
      <c r="CC195" s="99">
        <v>0.90390199999999998</v>
      </c>
      <c r="CD195" s="99">
        <v>1.0936630000000001</v>
      </c>
      <c r="CE195" s="99">
        <v>0.84617299999999995</v>
      </c>
      <c r="CF195" s="99">
        <v>0.95201499999999994</v>
      </c>
      <c r="CG195" s="99">
        <v>0.93679599999999996</v>
      </c>
      <c r="CH195" s="99">
        <v>0.94791700000000001</v>
      </c>
      <c r="CI195" s="99">
        <v>0.943527</v>
      </c>
      <c r="CJ195" s="99">
        <v>0.98094300000000001</v>
      </c>
      <c r="CK195" s="99">
        <v>0.93622399999999995</v>
      </c>
      <c r="CL195" s="99">
        <v>0.94267999999999996</v>
      </c>
      <c r="CM195" s="99">
        <v>0.93836600000000003</v>
      </c>
      <c r="CN195" s="99">
        <v>0.96068699999999996</v>
      </c>
      <c r="CO195" s="99">
        <v>0.94608599999999998</v>
      </c>
      <c r="CP195" s="99">
        <v>0.939975</v>
      </c>
      <c r="CQ195" s="99">
        <v>0.92819700000000005</v>
      </c>
      <c r="CR195" s="99">
        <v>0.92262</v>
      </c>
      <c r="CS195" s="99">
        <v>0.94161799999999996</v>
      </c>
      <c r="CT195" s="99">
        <v>0.932114</v>
      </c>
      <c r="CU195" s="99">
        <v>0.98361600000000005</v>
      </c>
      <c r="CV195" s="99">
        <v>1.0008600000000001</v>
      </c>
      <c r="CW195" s="99">
        <v>0.93627300000000002</v>
      </c>
      <c r="CX195" s="99">
        <v>0.95726100000000003</v>
      </c>
      <c r="CY195" s="99">
        <v>0.95440400000000003</v>
      </c>
      <c r="CZ195" s="99">
        <v>0.94154099999999996</v>
      </c>
      <c r="DA195" s="99">
        <v>0.94159899999999996</v>
      </c>
      <c r="DB195" s="99">
        <v>0.94955199999999995</v>
      </c>
      <c r="DC195" s="99">
        <v>0.96703700000000004</v>
      </c>
      <c r="DD195" s="99">
        <v>0.84617299999999995</v>
      </c>
      <c r="DE195" s="99">
        <v>0.90821499999999999</v>
      </c>
      <c r="DF195" s="99">
        <v>0.93005899999999997</v>
      </c>
      <c r="DG195" s="99">
        <v>0.956349</v>
      </c>
      <c r="DH195" s="99">
        <v>0.93500399999999995</v>
      </c>
      <c r="DI195" s="99">
        <v>0.92177399999999998</v>
      </c>
      <c r="DJ195" s="99">
        <v>0.93715400000000004</v>
      </c>
      <c r="DK195" s="99">
        <v>0.94822499999999998</v>
      </c>
      <c r="DL195" s="99">
        <v>0.93567100000000003</v>
      </c>
      <c r="DM195" s="99">
        <v>0.93300400000000006</v>
      </c>
      <c r="DN195" s="99">
        <v>0.98769600000000002</v>
      </c>
      <c r="DO195" s="99">
        <v>0.84617299999999995</v>
      </c>
      <c r="DP195" s="99">
        <v>0.89564999999999995</v>
      </c>
      <c r="DQ195" s="99">
        <v>0.84617299999999995</v>
      </c>
      <c r="DR195" s="99">
        <v>0.91620599999999996</v>
      </c>
      <c r="DS195" s="99">
        <v>0.93382600000000004</v>
      </c>
      <c r="DT195" s="99">
        <v>0.965839</v>
      </c>
      <c r="DU195" s="99">
        <v>0.92619600000000002</v>
      </c>
      <c r="DV195" s="99">
        <v>0.93452100000000005</v>
      </c>
      <c r="DW195" s="99">
        <v>1.057793</v>
      </c>
      <c r="DX195" s="99">
        <v>1.0301469999999999</v>
      </c>
      <c r="DY195" s="99">
        <v>1.1916929999999999</v>
      </c>
      <c r="DZ195" s="99">
        <v>1.0216559999999999</v>
      </c>
      <c r="EA195" s="99">
        <v>1.0425439999999999</v>
      </c>
      <c r="EB195" s="99">
        <v>1.00983</v>
      </c>
      <c r="EC195" s="99">
        <v>1.0976669999999999</v>
      </c>
      <c r="ED195" s="99">
        <v>1.0183249999999999</v>
      </c>
      <c r="EE195" s="99">
        <v>1.058681</v>
      </c>
      <c r="EF195" s="99">
        <v>0.99615399999999998</v>
      </c>
      <c r="EG195" s="99">
        <v>0.84617299999999995</v>
      </c>
      <c r="EH195" s="99">
        <v>1.150944</v>
      </c>
      <c r="EI195" s="99">
        <v>1.023412</v>
      </c>
      <c r="EJ195" s="99">
        <v>1.0500100000000001</v>
      </c>
      <c r="EK195" s="99">
        <v>1.071523</v>
      </c>
      <c r="EL195" s="99">
        <v>1.0813079999999999</v>
      </c>
      <c r="EM195" s="99">
        <v>1.116878</v>
      </c>
      <c r="EN195" s="99">
        <v>1.0400510000000001</v>
      </c>
      <c r="EO195" s="99">
        <v>1.150333</v>
      </c>
      <c r="EP195" s="99">
        <v>0.94106800000000002</v>
      </c>
      <c r="EQ195" s="99">
        <v>1.0432699999999999</v>
      </c>
      <c r="ER195" s="99">
        <v>1.0461119999999999</v>
      </c>
      <c r="ES195" s="99">
        <v>0.98995999999999995</v>
      </c>
      <c r="ET195" s="99">
        <v>0.98031400000000002</v>
      </c>
      <c r="EU195" s="99">
        <v>1.535342</v>
      </c>
      <c r="EV195" s="99">
        <v>1.4571080000000001</v>
      </c>
      <c r="EW195" s="99">
        <v>0.84617299999999995</v>
      </c>
      <c r="EX195" s="99">
        <v>1.1716040000000001</v>
      </c>
      <c r="EY195" s="99">
        <v>0.84617299999999995</v>
      </c>
      <c r="EZ195" s="99">
        <v>0.84617299999999995</v>
      </c>
      <c r="FA195" s="99">
        <v>1.0891189999999999</v>
      </c>
      <c r="FB195" s="99">
        <v>1.1150199999999999</v>
      </c>
      <c r="FC195" s="99">
        <v>1.003344</v>
      </c>
      <c r="FD195" s="99">
        <v>1.079663</v>
      </c>
      <c r="FE195" s="99">
        <v>0.97260400000000002</v>
      </c>
      <c r="FF195" s="99">
        <v>1.3147960000000001</v>
      </c>
      <c r="FG195" s="99">
        <v>1.2129970000000001</v>
      </c>
      <c r="FH195" s="99">
        <v>1.0617479999999999</v>
      </c>
      <c r="FI195" s="99">
        <v>1.193044</v>
      </c>
      <c r="FJ195" s="99">
        <v>1.1088979999999999</v>
      </c>
      <c r="FK195" s="99">
        <v>1.0240229999999999</v>
      </c>
      <c r="FL195" s="99">
        <v>1.0272330000000001</v>
      </c>
      <c r="FM195" s="99">
        <v>0.96991400000000005</v>
      </c>
      <c r="FN195" s="99">
        <v>1.0793060000000001</v>
      </c>
      <c r="FO195" s="99">
        <v>1.052435</v>
      </c>
      <c r="FP195" s="99">
        <v>1.1041920000000001</v>
      </c>
      <c r="FQ195" s="99">
        <v>1.011201</v>
      </c>
      <c r="FR195" s="99">
        <v>1.103248</v>
      </c>
      <c r="FS195" s="99">
        <v>1.021304</v>
      </c>
      <c r="FT195" s="99">
        <v>1.0016830000000001</v>
      </c>
      <c r="FU195" s="99">
        <v>1.0569999999999999</v>
      </c>
      <c r="FV195" s="99">
        <v>1.1439889999999999</v>
      </c>
      <c r="FW195" s="99">
        <v>1.0300469999999999</v>
      </c>
      <c r="FX195" s="99">
        <v>1.2024269999999999</v>
      </c>
      <c r="FY195" s="99">
        <v>1.018311</v>
      </c>
      <c r="FZ195" s="99">
        <v>0.97905600000000004</v>
      </c>
      <c r="GA195" s="99">
        <v>1.0033540000000001</v>
      </c>
      <c r="GB195" s="99">
        <v>1.2530509999999999</v>
      </c>
      <c r="GC195" s="99">
        <v>1.143643</v>
      </c>
      <c r="GD195" s="99">
        <v>1.0644880000000001</v>
      </c>
      <c r="GE195" s="99">
        <v>1.0448470000000001</v>
      </c>
      <c r="GF195" s="99">
        <v>0.98005500000000001</v>
      </c>
      <c r="GG195" s="99">
        <v>1.0417460000000001</v>
      </c>
      <c r="GH195" s="99">
        <v>1.027868</v>
      </c>
      <c r="GI195" s="100">
        <v>1.1039209999999999</v>
      </c>
      <c r="GJ195" s="102"/>
    </row>
    <row r="196" spans="2:193" ht="24" customHeight="1" x14ac:dyDescent="0.45"/>
    <row r="197" spans="2:193" ht="24" customHeight="1" x14ac:dyDescent="0.45"/>
  </sheetData>
  <mergeCells count="4">
    <mergeCell ref="GJ4:GJ5"/>
    <mergeCell ref="GK4:GK5"/>
    <mergeCell ref="B194:C194"/>
    <mergeCell ref="B195:C19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（閉鎖型）</vt:lpstr>
      <vt:lpstr>逆行列（開放型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1T23:40:20Z</dcterms:created>
  <dcterms:modified xsi:type="dcterms:W3CDTF">2026-01-22T06:22:17Z</dcterms:modified>
</cp:coreProperties>
</file>